 <c r="W413" s="3"/>
      <c r="X413" s="3"/>
      <c r="Y413" s="62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50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49"/>
      <c r="CO413" s="49"/>
      <c r="CP413" s="4"/>
    </row>
    <row r="414" spans="1:94" s="1" customFormat="1" x14ac:dyDescent="0.3">
      <c r="A414" s="7"/>
      <c r="C414" s="3">
        <v>29</v>
      </c>
      <c r="D414" s="3">
        <v>2992</v>
      </c>
      <c r="E414" s="3">
        <v>6</v>
      </c>
      <c r="F414" s="3">
        <v>0</v>
      </c>
      <c r="G414" s="3">
        <v>1</v>
      </c>
      <c r="H414" s="3">
        <v>0</v>
      </c>
      <c r="I414" s="3">
        <v>0</v>
      </c>
      <c r="J414" s="67">
        <v>0</v>
      </c>
      <c r="K414" s="67">
        <v>2</v>
      </c>
      <c r="L414" s="67">
        <v>0</v>
      </c>
      <c r="M414" s="68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62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50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49"/>
      <c r="CO414" s="49"/>
      <c r="CP414" s="4"/>
    </row>
    <row r="415" spans="1:94" s="1" customFormat="1" x14ac:dyDescent="0.3">
      <c r="A415" s="7"/>
      <c r="C415" s="3">
        <v>30</v>
      </c>
      <c r="D415" s="3">
        <v>2991</v>
      </c>
      <c r="E415" s="3">
        <v>7</v>
      </c>
      <c r="F415" s="3">
        <v>0</v>
      </c>
      <c r="G415" s="3">
        <v>1</v>
      </c>
      <c r="H415" s="3">
        <v>0</v>
      </c>
      <c r="I415" s="3">
        <v>0</v>
      </c>
      <c r="J415" s="67">
        <v>0</v>
      </c>
      <c r="K415" s="67">
        <v>2</v>
      </c>
      <c r="L415" s="67">
        <v>0</v>
      </c>
      <c r="M415" s="68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62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50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49"/>
      <c r="CO415" s="49"/>
      <c r="CP415" s="4"/>
    </row>
    <row r="416" spans="1:94" s="1" customFormat="1" x14ac:dyDescent="0.3">
      <c r="A416" s="7"/>
      <c r="C416" s="3">
        <v>31</v>
      </c>
      <c r="D416" s="3">
        <v>2990</v>
      </c>
      <c r="E416" s="3">
        <v>8</v>
      </c>
      <c r="F416" s="3">
        <v>0</v>
      </c>
      <c r="G416" s="3">
        <v>1</v>
      </c>
      <c r="H416" s="3">
        <v>0</v>
      </c>
      <c r="I416" s="3">
        <v>0</v>
      </c>
      <c r="J416" s="67">
        <v>0</v>
      </c>
      <c r="K416" s="67">
        <v>3</v>
      </c>
      <c r="L416" s="67">
        <v>0</v>
      </c>
      <c r="M416" s="68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62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50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49"/>
      <c r="CO416" s="49"/>
      <c r="CP416" s="4"/>
    </row>
    <row r="417" spans="1:94" s="1" customFormat="1" x14ac:dyDescent="0.3">
      <c r="A417" s="7"/>
      <c r="C417" s="3">
        <v>32</v>
      </c>
      <c r="D417" s="3">
        <v>2989</v>
      </c>
      <c r="E417" s="3">
        <v>9</v>
      </c>
      <c r="F417" s="3">
        <v>0</v>
      </c>
      <c r="G417" s="3">
        <v>1</v>
      </c>
      <c r="H417" s="3">
        <v>0</v>
      </c>
      <c r="I417" s="3">
        <v>0</v>
      </c>
      <c r="J417" s="67">
        <v>0</v>
      </c>
      <c r="K417" s="67">
        <v>4</v>
      </c>
      <c r="L417" s="67">
        <v>0</v>
      </c>
      <c r="M417" s="68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62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50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49"/>
      <c r="CO417" s="49"/>
      <c r="CP417" s="4"/>
    </row>
    <row r="418" spans="1:94" s="1" customFormat="1" x14ac:dyDescent="0.3">
      <c r="A418" s="7"/>
      <c r="C418" s="3">
        <v>33</v>
      </c>
      <c r="D418" s="3">
        <v>2988</v>
      </c>
      <c r="E418" s="3">
        <v>10</v>
      </c>
      <c r="F418" s="3">
        <v>0</v>
      </c>
      <c r="G418" s="3">
        <v>1</v>
      </c>
      <c r="H418" s="3">
        <v>0</v>
      </c>
      <c r="I418" s="3">
        <v>0</v>
      </c>
      <c r="J418" s="67">
        <v>0</v>
      </c>
      <c r="K418" s="67">
        <v>3</v>
      </c>
      <c r="L418" s="67">
        <v>0</v>
      </c>
      <c r="M418" s="68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62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50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49"/>
      <c r="CO418" s="49"/>
      <c r="CP418" s="4"/>
    </row>
    <row r="419" spans="1:94" s="1" customFormat="1" x14ac:dyDescent="0.3">
      <c r="A419" s="7"/>
      <c r="C419" s="3">
        <v>34</v>
      </c>
      <c r="D419" s="3">
        <v>2986</v>
      </c>
      <c r="E419" s="3">
        <v>11</v>
      </c>
      <c r="F419" s="3">
        <v>0</v>
      </c>
      <c r="G419" s="3">
        <v>1</v>
      </c>
      <c r="H419" s="3">
        <v>0</v>
      </c>
      <c r="I419" s="3">
        <v>0</v>
      </c>
      <c r="J419" s="67">
        <v>0</v>
      </c>
      <c r="K419" s="67">
        <v>4</v>
      </c>
      <c r="L419" s="67">
        <v>0</v>
      </c>
      <c r="M419" s="68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62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50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49"/>
      <c r="CO419" s="49"/>
      <c r="CP419" s="4"/>
    </row>
    <row r="420" spans="1:94" s="1" customFormat="1" x14ac:dyDescent="0.3">
      <c r="A420" s="7"/>
      <c r="C420" s="3">
        <v>35</v>
      </c>
      <c r="D420" s="3">
        <v>2985</v>
      </c>
      <c r="E420" s="3">
        <v>12</v>
      </c>
      <c r="F420" s="3">
        <v>0</v>
      </c>
      <c r="G420" s="3">
        <v>1</v>
      </c>
      <c r="H420" s="3">
        <v>0</v>
      </c>
      <c r="I420" s="3">
        <v>0</v>
      </c>
      <c r="J420" s="67">
        <v>0</v>
      </c>
      <c r="K420" s="67">
        <v>4</v>
      </c>
      <c r="L420" s="67">
        <v>0</v>
      </c>
      <c r="M420" s="68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62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50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49"/>
      <c r="CO420" s="49"/>
      <c r="CP420" s="4"/>
    </row>
    <row r="421" spans="1:94" s="1" customFormat="1" x14ac:dyDescent="0.3">
      <c r="A421" s="7"/>
      <c r="C421" s="3">
        <v>36</v>
      </c>
      <c r="D421" s="3">
        <v>2985</v>
      </c>
      <c r="E421" s="3">
        <v>13</v>
      </c>
      <c r="F421" s="3">
        <v>0</v>
      </c>
      <c r="G421" s="3">
        <v>1</v>
      </c>
      <c r="H421" s="3">
        <v>0</v>
      </c>
      <c r="I421" s="3">
        <v>0</v>
      </c>
      <c r="J421" s="67">
        <v>0</v>
      </c>
      <c r="K421" s="67">
        <v>5</v>
      </c>
      <c r="L421" s="67">
        <v>0</v>
      </c>
      <c r="M421" s="68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62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50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49"/>
      <c r="CO421" s="49"/>
      <c r="CP421" s="4"/>
    </row>
    <row r="422" spans="1:94" s="1" customFormat="1" x14ac:dyDescent="0.3">
      <c r="A422" s="7"/>
      <c r="C422" s="3">
        <v>37</v>
      </c>
      <c r="D422" s="3">
        <v>2984</v>
      </c>
      <c r="E422" s="3">
        <v>13</v>
      </c>
      <c r="F422" s="3">
        <v>0</v>
      </c>
      <c r="G422" s="3">
        <v>1</v>
      </c>
      <c r="H422" s="3">
        <v>0</v>
      </c>
      <c r="I422" s="3">
        <v>0</v>
      </c>
      <c r="J422" s="67">
        <v>0</v>
      </c>
      <c r="K422" s="67">
        <v>6</v>
      </c>
      <c r="L422" s="67">
        <v>1</v>
      </c>
      <c r="M422" s="68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62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50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49"/>
      <c r="CO422" s="49"/>
      <c r="CP422" s="4"/>
    </row>
    <row r="423" spans="1:94" s="1" customFormat="1" x14ac:dyDescent="0.3">
      <c r="A423" s="7"/>
      <c r="C423" s="3">
        <v>38</v>
      </c>
      <c r="D423" s="3">
        <v>2984</v>
      </c>
      <c r="E423" s="3">
        <v>14</v>
      </c>
      <c r="F423" s="3">
        <v>0</v>
      </c>
      <c r="G423" s="3">
        <v>1</v>
      </c>
      <c r="H423" s="3">
        <v>0</v>
      </c>
      <c r="I423" s="3">
        <v>0</v>
      </c>
      <c r="J423" s="67">
        <v>0</v>
      </c>
      <c r="K423" s="67">
        <v>7</v>
      </c>
      <c r="L423" s="67">
        <v>1</v>
      </c>
      <c r="M423" s="68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62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50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49"/>
      <c r="CO423" s="49"/>
      <c r="CP423" s="4"/>
    </row>
    <row r="424" spans="1:94" s="1" customFormat="1" x14ac:dyDescent="0.3">
      <c r="A424" s="7"/>
      <c r="C424" s="3">
        <v>39</v>
      </c>
      <c r="D424" s="3">
        <v>2982</v>
      </c>
      <c r="E424" s="3">
        <v>15</v>
      </c>
      <c r="F424" s="3">
        <v>0</v>
      </c>
      <c r="G424" s="3">
        <v>2</v>
      </c>
      <c r="H424" s="3">
        <v>0</v>
      </c>
      <c r="I424" s="3">
        <v>0</v>
      </c>
      <c r="J424" s="67">
        <v>0</v>
      </c>
      <c r="K424" s="67">
        <v>8</v>
      </c>
      <c r="L424" s="67">
        <v>1</v>
      </c>
      <c r="M424" s="68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62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50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49"/>
      <c r="CO424" s="49"/>
      <c r="CP424" s="4"/>
    </row>
    <row r="425" spans="1:94" s="1" customFormat="1" x14ac:dyDescent="0.3">
      <c r="A425" s="7"/>
      <c r="C425" s="3">
        <v>40</v>
      </c>
      <c r="D425" s="3">
        <v>2982</v>
      </c>
      <c r="E425" s="3">
        <v>15</v>
      </c>
      <c r="F425" s="3">
        <v>0</v>
      </c>
      <c r="G425" s="3">
        <v>2</v>
      </c>
      <c r="H425" s="3">
        <v>0</v>
      </c>
      <c r="I425" s="3">
        <v>0</v>
      </c>
      <c r="J425" s="67">
        <v>0</v>
      </c>
      <c r="K425" s="67">
        <v>9</v>
      </c>
      <c r="L425" s="67">
        <v>1</v>
      </c>
      <c r="M425" s="68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62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50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49"/>
      <c r="CO425" s="49"/>
      <c r="CP425" s="4"/>
    </row>
    <row r="426" spans="1:94" s="1" customFormat="1" x14ac:dyDescent="0.3">
      <c r="A426" s="7"/>
      <c r="C426" s="3">
        <v>41</v>
      </c>
      <c r="D426" s="3">
        <v>2981</v>
      </c>
      <c r="E426" s="3">
        <v>16</v>
      </c>
      <c r="F426" s="3">
        <v>0</v>
      </c>
      <c r="G426" s="3">
        <v>2</v>
      </c>
      <c r="H426" s="3">
        <v>0</v>
      </c>
      <c r="I426" s="3">
        <v>0</v>
      </c>
      <c r="J426" s="67">
        <v>0</v>
      </c>
      <c r="K426" s="67">
        <v>10</v>
      </c>
      <c r="L426" s="67">
        <v>1</v>
      </c>
      <c r="M426" s="68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62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50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49"/>
      <c r="CO426" s="49"/>
      <c r="CP426" s="4"/>
    </row>
    <row r="427" spans="1:94" s="1" customFormat="1" x14ac:dyDescent="0.3">
      <c r="A427" s="7"/>
      <c r="C427" s="3">
        <v>42</v>
      </c>
      <c r="D427" s="3">
        <v>2980</v>
      </c>
      <c r="E427" s="3">
        <v>16</v>
      </c>
      <c r="F427" s="3">
        <v>0</v>
      </c>
      <c r="G427" s="3">
        <v>2</v>
      </c>
      <c r="H427" s="3">
        <v>0</v>
      </c>
      <c r="I427" s="3">
        <v>0</v>
      </c>
      <c r="J427" s="67">
        <v>0</v>
      </c>
      <c r="K427" s="67">
        <v>11</v>
      </c>
      <c r="L427" s="67">
        <v>1</v>
      </c>
      <c r="M427" s="68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62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50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49"/>
      <c r="CO427" s="49"/>
      <c r="CP427" s="4"/>
    </row>
    <row r="428" spans="1:94" s="1" customFormat="1" x14ac:dyDescent="0.3">
      <c r="A428" s="7"/>
      <c r="C428" s="3">
        <v>43</v>
      </c>
      <c r="D428" s="3">
        <v>2979</v>
      </c>
      <c r="E428" s="3">
        <v>17</v>
      </c>
      <c r="F428" s="3">
        <v>0</v>
      </c>
      <c r="G428" s="3">
        <v>3</v>
      </c>
      <c r="H428" s="3">
        <v>0</v>
      </c>
      <c r="I428" s="3">
        <v>0</v>
      </c>
      <c r="J428" s="67">
        <v>0</v>
      </c>
      <c r="K428" s="67">
        <v>11</v>
      </c>
      <c r="L428" s="67">
        <v>1</v>
      </c>
      <c r="M428" s="68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62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50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49"/>
      <c r="CO428" s="49"/>
      <c r="CP428" s="4"/>
    </row>
    <row r="429" spans="1:94" s="1" customFormat="1" x14ac:dyDescent="0.3">
      <c r="A429" s="7"/>
      <c r="C429" s="3">
        <v>44</v>
      </c>
      <c r="D429" s="3">
        <v>2978</v>
      </c>
      <c r="E429" s="3">
        <v>18</v>
      </c>
      <c r="F429" s="3">
        <v>0</v>
      </c>
      <c r="G429" s="3">
        <v>3</v>
      </c>
      <c r="H429" s="3">
        <v>0</v>
      </c>
      <c r="I429" s="3">
        <v>0</v>
      </c>
      <c r="J429" s="67">
        <v>0</v>
      </c>
      <c r="K429" s="67">
        <v>12</v>
      </c>
      <c r="L429" s="67">
        <v>1</v>
      </c>
      <c r="M429" s="68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62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50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49"/>
      <c r="CO429" s="49"/>
      <c r="CP429" s="4"/>
    </row>
    <row r="430" spans="1:94" s="1" customFormat="1" x14ac:dyDescent="0.3">
      <c r="A430" s="7"/>
      <c r="C430" s="3">
        <v>45</v>
      </c>
      <c r="D430" s="3">
        <v>2977</v>
      </c>
      <c r="E430" s="3">
        <v>19</v>
      </c>
      <c r="F430" s="3">
        <v>0</v>
      </c>
      <c r="G430" s="3">
        <v>3</v>
      </c>
      <c r="H430" s="3">
        <v>0</v>
      </c>
      <c r="I430" s="3">
        <v>0</v>
      </c>
      <c r="J430" s="67">
        <v>0</v>
      </c>
      <c r="K430" s="67">
        <v>12</v>
      </c>
      <c r="L430" s="67">
        <v>1</v>
      </c>
      <c r="M430" s="68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62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50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49"/>
      <c r="CO430" s="49"/>
      <c r="CP430" s="4"/>
    </row>
    <row r="431" spans="1:94" s="1" customFormat="1" x14ac:dyDescent="0.3">
      <c r="A431" s="7"/>
      <c r="C431" s="3">
        <v>46</v>
      </c>
      <c r="D431" s="3">
        <v>2976</v>
      </c>
      <c r="E431" s="3">
        <v>19</v>
      </c>
      <c r="F431" s="3">
        <v>0</v>
      </c>
      <c r="G431" s="3">
        <v>3</v>
      </c>
      <c r="H431" s="3">
        <v>0</v>
      </c>
      <c r="I431" s="3">
        <v>0</v>
      </c>
      <c r="J431" s="67">
        <v>0</v>
      </c>
      <c r="K431" s="67">
        <v>13</v>
      </c>
      <c r="L431" s="67">
        <v>1</v>
      </c>
      <c r="M431" s="68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62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50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49"/>
      <c r="CO431" s="49"/>
      <c r="CP431" s="4"/>
    </row>
    <row r="432" spans="1:94" s="1" customFormat="1" x14ac:dyDescent="0.3">
      <c r="A432" s="7"/>
      <c r="C432" s="3">
        <v>47</v>
      </c>
      <c r="D432" s="3">
        <v>2976</v>
      </c>
      <c r="E432" s="3">
        <v>20</v>
      </c>
      <c r="F432" s="3">
        <v>0</v>
      </c>
      <c r="G432" s="3">
        <v>3</v>
      </c>
      <c r="H432" s="3">
        <v>0</v>
      </c>
      <c r="I432" s="3">
        <v>0</v>
      </c>
      <c r="J432" s="67">
        <v>0</v>
      </c>
      <c r="K432" s="67">
        <v>14</v>
      </c>
      <c r="L432" s="67">
        <v>1</v>
      </c>
      <c r="M432" s="68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62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50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49"/>
      <c r="CO432" s="49"/>
      <c r="CP432" s="4"/>
    </row>
    <row r="433" spans="1:94" s="1" customFormat="1" x14ac:dyDescent="0.3">
      <c r="A433" s="7"/>
      <c r="C433" s="3">
        <v>48</v>
      </c>
      <c r="D433" s="3">
        <v>2975</v>
      </c>
      <c r="E433" s="3">
        <v>19</v>
      </c>
      <c r="F433" s="3">
        <v>0</v>
      </c>
      <c r="G433" s="3">
        <v>4</v>
      </c>
      <c r="H433" s="3">
        <v>0</v>
      </c>
      <c r="I433" s="3">
        <v>0</v>
      </c>
      <c r="J433" s="67">
        <v>0</v>
      </c>
      <c r="K433" s="67">
        <v>14</v>
      </c>
      <c r="L433" s="67">
        <v>1</v>
      </c>
      <c r="M433" s="68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62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50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49"/>
      <c r="CO433" s="49"/>
      <c r="CP433" s="4"/>
    </row>
    <row r="434" spans="1:94" s="1" customFormat="1" x14ac:dyDescent="0.3">
      <c r="A434" s="7"/>
      <c r="C434" s="3">
        <v>49</v>
      </c>
      <c r="D434" s="3">
        <v>2974</v>
      </c>
      <c r="E434" s="3">
        <v>20</v>
      </c>
      <c r="F434" s="3">
        <v>0</v>
      </c>
      <c r="G434" s="3">
        <v>5</v>
      </c>
      <c r="H434" s="3">
        <v>0</v>
      </c>
      <c r="I434" s="3">
        <v>0</v>
      </c>
      <c r="J434" s="67">
        <v>0</v>
      </c>
      <c r="K434" s="67">
        <v>14</v>
      </c>
      <c r="L434" s="67">
        <v>1</v>
      </c>
      <c r="M434" s="68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62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50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49"/>
      <c r="CO434" s="49"/>
      <c r="CP434" s="4"/>
    </row>
    <row r="435" spans="1:94" s="1" customFormat="1" x14ac:dyDescent="0.3">
      <c r="A435" s="7"/>
      <c r="C435" s="3">
        <v>50</v>
      </c>
      <c r="D435" s="3">
        <v>2973</v>
      </c>
      <c r="E435" s="3">
        <v>21</v>
      </c>
      <c r="F435" s="3">
        <v>0</v>
      </c>
      <c r="G435" s="3">
        <v>5</v>
      </c>
      <c r="H435" s="3">
        <v>0</v>
      </c>
      <c r="I435" s="3">
        <v>0</v>
      </c>
      <c r="J435" s="67">
        <v>0</v>
      </c>
      <c r="K435" s="67">
        <v>14</v>
      </c>
      <c r="L435" s="67">
        <v>1</v>
      </c>
      <c r="M435" s="68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62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50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49"/>
      <c r="CO435" s="49"/>
      <c r="CP435" s="4"/>
    </row>
    <row r="436" spans="1:94" s="1" customFormat="1" x14ac:dyDescent="0.3">
      <c r="A436" s="7"/>
      <c r="C436" s="3">
        <v>51</v>
      </c>
      <c r="D436" s="3">
        <v>2972</v>
      </c>
      <c r="E436" s="3">
        <v>21</v>
      </c>
      <c r="F436" s="3">
        <v>0</v>
      </c>
      <c r="G436" s="3">
        <v>5</v>
      </c>
      <c r="H436" s="3">
        <v>0</v>
      </c>
      <c r="I436" s="3">
        <v>0</v>
      </c>
      <c r="J436" s="67">
        <v>0</v>
      </c>
      <c r="K436" s="67">
        <v>15</v>
      </c>
      <c r="L436" s="67">
        <v>1</v>
      </c>
      <c r="M436" s="68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62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50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49"/>
      <c r="CO436" s="49"/>
      <c r="CP436" s="4"/>
    </row>
    <row r="437" spans="1:94" s="1" customFormat="1" x14ac:dyDescent="0.3">
      <c r="A437" s="7"/>
      <c r="C437" s="3">
        <v>52</v>
      </c>
      <c r="D437" s="3">
        <v>2971</v>
      </c>
      <c r="E437" s="3">
        <v>22</v>
      </c>
      <c r="F437" s="3">
        <v>0</v>
      </c>
      <c r="G437" s="3">
        <v>6</v>
      </c>
      <c r="H437" s="3">
        <v>0</v>
      </c>
      <c r="I437" s="3">
        <v>0</v>
      </c>
      <c r="J437" s="67">
        <v>0</v>
      </c>
      <c r="K437" s="67">
        <v>16</v>
      </c>
      <c r="L437" s="67">
        <v>1</v>
      </c>
      <c r="M437" s="68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62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50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49"/>
      <c r="CO437" s="49"/>
      <c r="CP437" s="4"/>
    </row>
    <row r="438" spans="1:94" s="1" customFormat="1" x14ac:dyDescent="0.3">
      <c r="A438" s="7"/>
      <c r="C438" s="3">
        <v>53</v>
      </c>
      <c r="D438" s="3">
        <v>2970</v>
      </c>
      <c r="E438" s="3">
        <v>22</v>
      </c>
      <c r="F438" s="3">
        <v>0</v>
      </c>
      <c r="G438" s="3">
        <v>7</v>
      </c>
      <c r="H438" s="3">
        <v>0</v>
      </c>
      <c r="I438" s="3">
        <v>0</v>
      </c>
      <c r="J438" s="67">
        <v>0</v>
      </c>
      <c r="K438" s="67">
        <v>16</v>
      </c>
      <c r="L438" s="67">
        <v>1</v>
      </c>
      <c r="M438" s="68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62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50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49"/>
      <c r="CO438" s="49"/>
      <c r="CP438" s="4"/>
    </row>
    <row r="439" spans="1:94" s="1" customFormat="1" x14ac:dyDescent="0.3">
      <c r="A439" s="7"/>
      <c r="C439" s="3">
        <v>54</v>
      </c>
      <c r="D439" s="3">
        <v>2969</v>
      </c>
      <c r="E439" s="3">
        <v>22</v>
      </c>
      <c r="F439" s="3">
        <v>0</v>
      </c>
      <c r="G439" s="3">
        <v>7</v>
      </c>
      <c r="H439" s="3">
        <v>0</v>
      </c>
      <c r="I439" s="3">
        <v>0</v>
      </c>
      <c r="J439" s="67">
        <v>0</v>
      </c>
      <c r="K439" s="67">
        <v>16</v>
      </c>
      <c r="L439" s="67">
        <v>1</v>
      </c>
      <c r="M439" s="68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62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50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49"/>
      <c r="CO439" s="49"/>
      <c r="CP439" s="4"/>
    </row>
    <row r="440" spans="1:94" s="1" customFormat="1" x14ac:dyDescent="0.3">
      <c r="A440" s="7"/>
      <c r="C440" s="3">
        <v>55</v>
      </c>
      <c r="D440" s="3">
        <v>2968</v>
      </c>
      <c r="E440" s="3">
        <v>22</v>
      </c>
      <c r="F440" s="3">
        <v>0</v>
      </c>
      <c r="G440" s="3">
        <v>8</v>
      </c>
      <c r="H440" s="3">
        <v>0</v>
      </c>
      <c r="I440" s="3">
        <v>0</v>
      </c>
      <c r="J440" s="67">
        <v>0</v>
      </c>
      <c r="K440" s="67">
        <v>15</v>
      </c>
      <c r="L440" s="67">
        <v>1</v>
      </c>
      <c r="M440" s="68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62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50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49"/>
      <c r="CO440" s="49"/>
      <c r="CP440" s="4"/>
    </row>
    <row r="441" spans="1:94" s="1" customFormat="1" x14ac:dyDescent="0.3">
      <c r="A441" s="7"/>
      <c r="C441" s="3">
        <v>56</v>
      </c>
      <c r="D441" s="3">
        <v>2967</v>
      </c>
      <c r="E441" s="3">
        <v>22</v>
      </c>
      <c r="F441" s="3">
        <v>0</v>
      </c>
      <c r="G441" s="3">
        <v>9</v>
      </c>
      <c r="H441" s="3">
        <v>0</v>
      </c>
      <c r="I441" s="3">
        <v>0</v>
      </c>
      <c r="J441" s="67">
        <v>0</v>
      </c>
      <c r="K441" s="67">
        <v>15</v>
      </c>
      <c r="L441" s="67">
        <v>1</v>
      </c>
      <c r="M441" s="68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62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50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49"/>
      <c r="CO441" s="49"/>
      <c r="CP441" s="4"/>
    </row>
    <row r="442" spans="1:94" s="1" customFormat="1" x14ac:dyDescent="0.3">
      <c r="A442" s="7"/>
      <c r="C442" s="3">
        <v>57</v>
      </c>
      <c r="D442" s="3">
        <v>2967</v>
      </c>
      <c r="E442" s="3">
        <v>22</v>
      </c>
      <c r="F442" s="3">
        <v>0</v>
      </c>
      <c r="G442" s="3">
        <v>10</v>
      </c>
      <c r="H442" s="3">
        <v>0</v>
      </c>
      <c r="I442" s="3">
        <v>0</v>
      </c>
      <c r="J442" s="67">
        <v>0</v>
      </c>
      <c r="K442" s="67">
        <v>16</v>
      </c>
      <c r="L442" s="67">
        <v>1</v>
      </c>
      <c r="M442" s="68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62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50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49"/>
      <c r="CO442" s="49"/>
      <c r="CP442" s="4"/>
    </row>
    <row r="443" spans="1:94" s="1" customFormat="1" x14ac:dyDescent="0.3">
      <c r="A443" s="7"/>
      <c r="C443" s="3">
        <v>58</v>
      </c>
      <c r="D443" s="3">
        <v>2966</v>
      </c>
      <c r="E443" s="3">
        <v>23</v>
      </c>
      <c r="F443" s="3">
        <v>0</v>
      </c>
      <c r="G443" s="3">
        <v>10</v>
      </c>
      <c r="H443" s="3">
        <v>0</v>
      </c>
      <c r="I443" s="3">
        <v>0</v>
      </c>
      <c r="J443" s="67">
        <v>0</v>
      </c>
      <c r="K443" s="67">
        <v>17</v>
      </c>
      <c r="L443" s="67">
        <v>1</v>
      </c>
      <c r="M443" s="68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62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50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49"/>
      <c r="CO443" s="49"/>
      <c r="CP443" s="4"/>
    </row>
    <row r="444" spans="1:94" s="1" customFormat="1" x14ac:dyDescent="0.3">
      <c r="A444" s="7"/>
      <c r="C444" s="3">
        <v>59</v>
      </c>
      <c r="D444" s="3">
        <v>2965</v>
      </c>
      <c r="E444" s="3">
        <v>23</v>
      </c>
      <c r="F444" s="3">
        <v>0</v>
      </c>
      <c r="G444" s="3">
        <v>11</v>
      </c>
      <c r="H444" s="3">
        <v>0</v>
      </c>
      <c r="I444" s="3">
        <v>0</v>
      </c>
      <c r="J444" s="67">
        <v>0</v>
      </c>
      <c r="K444" s="67">
        <v>17</v>
      </c>
      <c r="L444" s="67">
        <v>1</v>
      </c>
      <c r="M444" s="68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62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50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49"/>
      <c r="CO444" s="49"/>
      <c r="CP444" s="4"/>
    </row>
    <row r="445" spans="1:94" s="1" customFormat="1" x14ac:dyDescent="0.3">
      <c r="A445" s="7"/>
      <c r="C445" s="3">
        <v>60</v>
      </c>
      <c r="D445" s="3">
        <v>2964</v>
      </c>
      <c r="E445" s="3">
        <v>23</v>
      </c>
      <c r="F445" s="3">
        <v>0</v>
      </c>
      <c r="G445" s="3">
        <v>12</v>
      </c>
      <c r="H445" s="3">
        <v>0</v>
      </c>
      <c r="I445" s="3">
        <v>0</v>
      </c>
      <c r="J445" s="67">
        <v>0</v>
      </c>
      <c r="K445" s="67">
        <v>17</v>
      </c>
      <c r="L445" s="67">
        <v>1</v>
      </c>
      <c r="M445" s="68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62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50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49"/>
      <c r="CO445" s="49"/>
      <c r="CP445" s="4"/>
    </row>
    <row r="446" spans="1:94" s="1" customFormat="1" x14ac:dyDescent="0.3">
      <c r="A446" s="7"/>
      <c r="C446" s="3">
        <v>61</v>
      </c>
      <c r="D446" s="3">
        <v>2963</v>
      </c>
      <c r="E446" s="3">
        <v>22</v>
      </c>
      <c r="F446" s="3">
        <v>0</v>
      </c>
      <c r="G446" s="3">
        <v>13</v>
      </c>
      <c r="H446" s="3">
        <v>0</v>
      </c>
      <c r="I446" s="3">
        <v>0</v>
      </c>
      <c r="J446" s="67">
        <v>0</v>
      </c>
      <c r="K446" s="67">
        <v>16</v>
      </c>
      <c r="L446" s="67">
        <v>1</v>
      </c>
      <c r="M446" s="68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62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50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49"/>
      <c r="CO446" s="49"/>
      <c r="CP446" s="4"/>
    </row>
    <row r="447" spans="1:94" s="1" customFormat="1" x14ac:dyDescent="0.3">
      <c r="A447" s="7"/>
      <c r="C447" s="3">
        <v>62</v>
      </c>
      <c r="D447" s="3">
        <v>2963</v>
      </c>
      <c r="E447" s="3">
        <v>22</v>
      </c>
      <c r="F447" s="3">
        <v>0</v>
      </c>
      <c r="G447" s="3">
        <v>14</v>
      </c>
      <c r="H447" s="3">
        <v>0</v>
      </c>
      <c r="I447" s="3">
        <v>0</v>
      </c>
      <c r="J447" s="67">
        <v>0</v>
      </c>
      <c r="K447" s="67">
        <v>16</v>
      </c>
      <c r="L447" s="67">
        <v>1</v>
      </c>
      <c r="M447" s="68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62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50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49"/>
      <c r="CO447" s="49"/>
      <c r="CP447" s="4"/>
    </row>
    <row r="448" spans="1:94" s="1" customFormat="1" x14ac:dyDescent="0.3">
      <c r="A448" s="7"/>
      <c r="C448" s="3">
        <v>63</v>
      </c>
      <c r="D448" s="3">
        <v>2962</v>
      </c>
      <c r="E448" s="3">
        <v>22</v>
      </c>
      <c r="F448" s="3">
        <v>0</v>
      </c>
      <c r="G448" s="3">
        <v>15</v>
      </c>
      <c r="H448" s="3">
        <v>0</v>
      </c>
      <c r="I448" s="3">
        <v>0</v>
      </c>
      <c r="J448" s="67">
        <v>0</v>
      </c>
      <c r="K448" s="67">
        <v>16</v>
      </c>
      <c r="L448" s="67">
        <v>1</v>
      </c>
      <c r="M448" s="68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62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50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49"/>
      <c r="CO448" s="49"/>
      <c r="CP448" s="4"/>
    </row>
    <row r="449" spans="1:94" s="1" customFormat="1" x14ac:dyDescent="0.3">
      <c r="A449" s="7"/>
      <c r="C449" s="3">
        <v>64</v>
      </c>
      <c r="D449" s="3">
        <v>2961</v>
      </c>
      <c r="E449" s="3">
        <v>21</v>
      </c>
      <c r="F449" s="3">
        <v>0</v>
      </c>
      <c r="G449" s="3">
        <v>16</v>
      </c>
      <c r="H449" s="3">
        <v>0</v>
      </c>
      <c r="I449" s="3">
        <v>0</v>
      </c>
      <c r="J449" s="67">
        <v>0</v>
      </c>
      <c r="K449" s="67">
        <v>16</v>
      </c>
      <c r="L449" s="67">
        <v>1</v>
      </c>
      <c r="M449" s="68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62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50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49"/>
      <c r="CO449" s="49"/>
      <c r="CP449" s="4"/>
    </row>
    <row r="450" spans="1:94" s="1" customFormat="1" x14ac:dyDescent="0.3">
      <c r="A450" s="7"/>
      <c r="C450" s="3">
        <v>65</v>
      </c>
      <c r="D450" s="3">
        <v>2961</v>
      </c>
      <c r="E450" s="3">
        <v>21</v>
      </c>
      <c r="F450" s="3">
        <v>0</v>
      </c>
      <c r="G450" s="3">
        <v>17</v>
      </c>
      <c r="H450" s="3">
        <v>0</v>
      </c>
      <c r="I450" s="3">
        <v>0</v>
      </c>
      <c r="J450" s="67">
        <v>0</v>
      </c>
      <c r="K450" s="67">
        <v>16</v>
      </c>
      <c r="L450" s="67">
        <v>1</v>
      </c>
      <c r="M450" s="68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62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50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49"/>
      <c r="CO450" s="49"/>
      <c r="CP450" s="4"/>
    </row>
    <row r="451" spans="1:94" s="1" customFormat="1" x14ac:dyDescent="0.3">
      <c r="A451" s="7"/>
      <c r="C451" s="3">
        <v>66</v>
      </c>
      <c r="D451" s="3">
        <v>2960</v>
      </c>
      <c r="E451" s="3">
        <v>20</v>
      </c>
      <c r="F451" s="3">
        <v>0</v>
      </c>
      <c r="G451" s="3">
        <v>18</v>
      </c>
      <c r="H451" s="3">
        <v>0</v>
      </c>
      <c r="I451" s="3">
        <v>0</v>
      </c>
      <c r="J451" s="67">
        <v>0</v>
      </c>
      <c r="K451" s="67">
        <v>16</v>
      </c>
      <c r="L451" s="67">
        <v>1</v>
      </c>
      <c r="M451" s="68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62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50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49"/>
      <c r="CO451" s="49"/>
      <c r="CP451" s="4"/>
    </row>
    <row r="452" spans="1:94" s="1" customFormat="1" x14ac:dyDescent="0.3">
      <c r="A452" s="7"/>
      <c r="C452" s="3">
        <v>67</v>
      </c>
      <c r="D452" s="3">
        <v>2960</v>
      </c>
      <c r="E452" s="3">
        <v>20</v>
      </c>
      <c r="F452" s="3">
        <v>0</v>
      </c>
      <c r="G452" s="3">
        <v>19</v>
      </c>
      <c r="H452" s="3">
        <v>0</v>
      </c>
      <c r="I452" s="3">
        <v>0</v>
      </c>
      <c r="J452" s="67">
        <v>0</v>
      </c>
      <c r="K452" s="67">
        <v>16</v>
      </c>
      <c r="L452" s="67">
        <v>1</v>
      </c>
      <c r="M452" s="68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62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50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49"/>
      <c r="CO452" s="49"/>
      <c r="CP452" s="4"/>
    </row>
    <row r="453" spans="1:94" s="1" customFormat="1" x14ac:dyDescent="0.3">
      <c r="A453" s="7"/>
      <c r="C453" s="3">
        <v>68</v>
      </c>
      <c r="D453" s="3">
        <v>2960</v>
      </c>
      <c r="E453" s="3">
        <v>20</v>
      </c>
      <c r="F453" s="3">
        <v>0</v>
      </c>
      <c r="G453" s="3">
        <v>19</v>
      </c>
      <c r="H453" s="3">
        <v>0</v>
      </c>
      <c r="I453" s="3">
        <v>0</v>
      </c>
      <c r="J453" s="67">
        <v>0</v>
      </c>
      <c r="K453" s="67">
        <v>16</v>
      </c>
      <c r="L453" s="67">
        <v>1</v>
      </c>
      <c r="M453" s="68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62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50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49"/>
      <c r="CO453" s="49"/>
      <c r="CP453" s="4"/>
    </row>
    <row r="454" spans="1:94" s="1" customFormat="1" x14ac:dyDescent="0.3">
      <c r="A454" s="7"/>
      <c r="C454" s="3">
        <v>69</v>
      </c>
      <c r="D454" s="3">
        <v>2959</v>
      </c>
      <c r="E454" s="3">
        <v>19</v>
      </c>
      <c r="F454" s="3">
        <v>0</v>
      </c>
      <c r="G454" s="3">
        <v>20</v>
      </c>
      <c r="H454" s="3">
        <v>0</v>
      </c>
      <c r="I454" s="3">
        <v>0</v>
      </c>
      <c r="J454" s="67">
        <v>0</v>
      </c>
      <c r="K454" s="67">
        <v>16</v>
      </c>
      <c r="L454" s="67">
        <v>0</v>
      </c>
      <c r="M454" s="68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62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50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49"/>
      <c r="CO454" s="49"/>
      <c r="CP454" s="4"/>
    </row>
    <row r="455" spans="1:94" s="1" customFormat="1" x14ac:dyDescent="0.3">
      <c r="A455" s="7"/>
      <c r="C455" s="3">
        <v>70</v>
      </c>
      <c r="D455" s="3">
        <v>2959</v>
      </c>
      <c r="E455" s="3">
        <v>18</v>
      </c>
      <c r="F455" s="3">
        <v>0</v>
      </c>
      <c r="G455" s="3">
        <v>22</v>
      </c>
      <c r="H455" s="3">
        <v>0</v>
      </c>
      <c r="I455" s="3">
        <v>0</v>
      </c>
      <c r="J455" s="67">
        <v>0</v>
      </c>
      <c r="K455" s="67">
        <v>15</v>
      </c>
      <c r="L455" s="67">
        <v>1</v>
      </c>
      <c r="M455" s="68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62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50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49"/>
      <c r="CO455" s="49"/>
      <c r="CP455" s="4"/>
    </row>
    <row r="456" spans="1:94" s="1" customFormat="1" x14ac:dyDescent="0.3">
      <c r="A456" s="7"/>
      <c r="C456" s="3">
        <v>71</v>
      </c>
      <c r="D456" s="3">
        <v>2958</v>
      </c>
      <c r="E456" s="3">
        <v>18</v>
      </c>
      <c r="F456" s="3">
        <v>0</v>
      </c>
      <c r="G456" s="3">
        <v>23</v>
      </c>
      <c r="H456" s="3">
        <v>0</v>
      </c>
      <c r="I456" s="3">
        <v>0</v>
      </c>
      <c r="J456" s="67">
        <v>0</v>
      </c>
      <c r="K456" s="67">
        <v>15</v>
      </c>
      <c r="L456" s="67">
        <v>1</v>
      </c>
      <c r="M456" s="68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62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50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49"/>
      <c r="CO456" s="49"/>
      <c r="CP456" s="4"/>
    </row>
    <row r="457" spans="1:94" s="1" customFormat="1" x14ac:dyDescent="0.3">
      <c r="A457" s="7"/>
      <c r="C457" s="3">
        <v>72</v>
      </c>
      <c r="D457" s="3">
        <v>2958</v>
      </c>
      <c r="E457" s="3">
        <v>17</v>
      </c>
      <c r="F457" s="3">
        <v>0</v>
      </c>
      <c r="G457" s="3">
        <v>24</v>
      </c>
      <c r="H457" s="3">
        <v>0</v>
      </c>
      <c r="I457" s="3">
        <v>0</v>
      </c>
      <c r="J457" s="67">
        <v>0</v>
      </c>
      <c r="K457" s="67">
        <v>14</v>
      </c>
      <c r="L457" s="67">
        <v>0</v>
      </c>
      <c r="M457" s="68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62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50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49"/>
      <c r="CO457" s="49"/>
      <c r="CP457" s="4"/>
    </row>
    <row r="458" spans="1:94" s="1" customFormat="1" x14ac:dyDescent="0.3">
      <c r="A458" s="7"/>
      <c r="C458" s="3">
        <v>73</v>
      </c>
      <c r="D458" s="3">
        <v>2958</v>
      </c>
      <c r="E458" s="3">
        <v>16</v>
      </c>
      <c r="F458" s="3">
        <v>0</v>
      </c>
      <c r="G458" s="3">
        <v>25</v>
      </c>
      <c r="H458" s="3">
        <v>0</v>
      </c>
      <c r="I458" s="3">
        <v>0</v>
      </c>
      <c r="J458" s="67">
        <v>0</v>
      </c>
      <c r="K458" s="67">
        <v>14</v>
      </c>
      <c r="L458" s="67">
        <v>0</v>
      </c>
      <c r="M458" s="68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62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50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49"/>
      <c r="CO458" s="49"/>
      <c r="CP458" s="4"/>
    </row>
    <row r="459" spans="1:94" s="1" customFormat="1" x14ac:dyDescent="0.3">
      <c r="A459" s="7"/>
      <c r="C459" s="3">
        <v>74</v>
      </c>
      <c r="D459" s="3">
        <v>2958</v>
      </c>
      <c r="E459" s="3">
        <v>16</v>
      </c>
      <c r="F459" s="3">
        <v>0</v>
      </c>
      <c r="G459" s="3">
        <v>25</v>
      </c>
      <c r="H459" s="3">
        <v>0</v>
      </c>
      <c r="I459" s="3">
        <v>0</v>
      </c>
      <c r="J459" s="67">
        <v>0</v>
      </c>
      <c r="K459" s="67">
        <v>14</v>
      </c>
      <c r="L459" s="67">
        <v>1</v>
      </c>
      <c r="M459" s="68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62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50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49"/>
      <c r="CO459" s="49"/>
      <c r="CP459" s="4"/>
    </row>
    <row r="460" spans="1:94" s="1" customFormat="1" x14ac:dyDescent="0.3">
      <c r="A460" s="7"/>
      <c r="C460" s="3">
        <v>75</v>
      </c>
      <c r="D460" s="3">
        <v>2957</v>
      </c>
      <c r="E460" s="3">
        <v>15</v>
      </c>
      <c r="F460" s="3">
        <v>0</v>
      </c>
      <c r="G460" s="3">
        <v>26</v>
      </c>
      <c r="H460" s="3">
        <v>0</v>
      </c>
      <c r="I460" s="3">
        <v>0</v>
      </c>
      <c r="J460" s="67">
        <v>0</v>
      </c>
      <c r="K460" s="67">
        <v>13</v>
      </c>
      <c r="L460" s="67">
        <v>1</v>
      </c>
      <c r="M460" s="68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62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50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49"/>
      <c r="CO460" s="49"/>
      <c r="CP460" s="4"/>
    </row>
    <row r="461" spans="1:94" s="1" customFormat="1" x14ac:dyDescent="0.3">
      <c r="A461" s="7"/>
      <c r="C461" s="3">
        <v>76</v>
      </c>
      <c r="D461" s="3">
        <v>2957</v>
      </c>
      <c r="E461" s="3">
        <v>15</v>
      </c>
      <c r="F461" s="3">
        <v>0</v>
      </c>
      <c r="G461" s="3">
        <v>27</v>
      </c>
      <c r="H461" s="3">
        <v>0</v>
      </c>
      <c r="I461" s="3">
        <v>0</v>
      </c>
      <c r="J461" s="67">
        <v>0</v>
      </c>
      <c r="K461" s="67">
        <v>12</v>
      </c>
      <c r="L461" s="67">
        <v>1</v>
      </c>
      <c r="M461" s="68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62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50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49"/>
      <c r="CO461" s="49"/>
      <c r="CP461" s="4"/>
    </row>
    <row r="462" spans="1:94" s="1" customFormat="1" x14ac:dyDescent="0.3">
      <c r="A462" s="7"/>
      <c r="C462" s="3">
        <v>77</v>
      </c>
      <c r="D462" s="3">
        <v>2956</v>
      </c>
      <c r="E462" s="3">
        <v>15</v>
      </c>
      <c r="F462" s="3">
        <v>0</v>
      </c>
      <c r="G462" s="3">
        <v>28</v>
      </c>
      <c r="H462" s="3">
        <v>0</v>
      </c>
      <c r="I462" s="3">
        <v>0</v>
      </c>
      <c r="J462" s="67">
        <v>0</v>
      </c>
      <c r="K462" s="67">
        <v>12</v>
      </c>
      <c r="L462" s="67">
        <v>1</v>
      </c>
      <c r="M462" s="68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62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50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49"/>
      <c r="CO462" s="49"/>
      <c r="CP462" s="4"/>
    </row>
    <row r="463" spans="1:94" s="1" customFormat="1" x14ac:dyDescent="0.3">
      <c r="A463" s="7"/>
      <c r="C463" s="3">
        <v>78</v>
      </c>
      <c r="D463" s="3">
        <v>2956</v>
      </c>
      <c r="E463" s="3">
        <v>14</v>
      </c>
      <c r="F463" s="3">
        <v>0</v>
      </c>
      <c r="G463" s="3">
        <v>28</v>
      </c>
      <c r="H463" s="3">
        <v>0</v>
      </c>
      <c r="I463" s="3">
        <v>0</v>
      </c>
      <c r="J463" s="67">
        <v>0</v>
      </c>
      <c r="K463" s="67">
        <v>12</v>
      </c>
      <c r="L463" s="67">
        <v>1</v>
      </c>
      <c r="M463" s="68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62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50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49"/>
      <c r="CO463" s="49"/>
      <c r="CP463" s="4"/>
    </row>
    <row r="464" spans="1:94" s="1" customFormat="1" x14ac:dyDescent="0.3">
      <c r="A464" s="7"/>
      <c r="C464" s="3">
        <v>79</v>
      </c>
      <c r="D464" s="3">
        <v>2956</v>
      </c>
      <c r="E464" s="3">
        <v>13</v>
      </c>
      <c r="F464" s="3">
        <v>0</v>
      </c>
      <c r="G464" s="3">
        <v>29</v>
      </c>
      <c r="H464" s="3">
        <v>0</v>
      </c>
      <c r="I464" s="3">
        <v>0</v>
      </c>
      <c r="J464" s="67">
        <v>0</v>
      </c>
      <c r="K464" s="67">
        <v>11</v>
      </c>
      <c r="L464" s="67">
        <v>1</v>
      </c>
      <c r="M464" s="68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62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50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49"/>
      <c r="CO464" s="49"/>
      <c r="CP464" s="4"/>
    </row>
    <row r="465" spans="1:94" s="1" customFormat="1" x14ac:dyDescent="0.3">
      <c r="A465" s="7"/>
      <c r="C465" s="3">
        <v>80</v>
      </c>
      <c r="D465" s="3">
        <v>2955</v>
      </c>
      <c r="E465" s="3">
        <v>13</v>
      </c>
      <c r="F465" s="3">
        <v>0</v>
      </c>
      <c r="G465" s="3">
        <v>30</v>
      </c>
      <c r="H465" s="3">
        <v>0</v>
      </c>
      <c r="I465" s="3">
        <v>0</v>
      </c>
      <c r="J465" s="67">
        <v>0</v>
      </c>
      <c r="K465" s="67">
        <v>10</v>
      </c>
      <c r="L465" s="67">
        <v>1</v>
      </c>
      <c r="M465" s="68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62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50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49"/>
      <c r="CO465" s="49"/>
      <c r="CP465" s="4"/>
    </row>
    <row r="466" spans="1:94" s="1" customFormat="1" x14ac:dyDescent="0.3">
      <c r="A466" s="7"/>
      <c r="C466" s="3">
        <v>81</v>
      </c>
      <c r="D466" s="3">
        <v>2955</v>
      </c>
      <c r="E466" s="3">
        <v>12</v>
      </c>
      <c r="F466" s="3">
        <v>0</v>
      </c>
      <c r="G466" s="3">
        <v>31</v>
      </c>
      <c r="H466" s="3">
        <v>0</v>
      </c>
      <c r="I466" s="3">
        <v>0</v>
      </c>
      <c r="J466" s="67">
        <v>0</v>
      </c>
      <c r="K466" s="67">
        <v>10</v>
      </c>
      <c r="L466" s="67">
        <v>0</v>
      </c>
      <c r="M466" s="68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62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50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49"/>
      <c r="CO466" s="49"/>
      <c r="CP466" s="4"/>
    </row>
    <row r="467" spans="1:94" s="1" customFormat="1" x14ac:dyDescent="0.3">
      <c r="A467" s="7"/>
      <c r="C467" s="3">
        <v>82</v>
      </c>
      <c r="D467" s="3">
        <v>2955</v>
      </c>
      <c r="E467" s="3">
        <v>12</v>
      </c>
      <c r="F467" s="3">
        <v>0</v>
      </c>
      <c r="G467" s="3">
        <v>32</v>
      </c>
      <c r="H467" s="3">
        <v>0</v>
      </c>
      <c r="I467" s="3">
        <v>0</v>
      </c>
      <c r="J467" s="67">
        <v>0</v>
      </c>
      <c r="K467" s="67">
        <v>9</v>
      </c>
      <c r="L467" s="67">
        <v>0</v>
      </c>
      <c r="M467" s="68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62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50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49"/>
      <c r="CO467" s="49"/>
      <c r="CP467" s="4"/>
    </row>
    <row r="468" spans="1:94" s="1" customFormat="1" x14ac:dyDescent="0.3">
      <c r="A468" s="7"/>
      <c r="C468" s="3">
        <v>83</v>
      </c>
      <c r="D468" s="3">
        <v>2954</v>
      </c>
      <c r="E468" s="3">
        <v>11</v>
      </c>
      <c r="F468" s="3">
        <v>0</v>
      </c>
      <c r="G468" s="3">
        <v>33</v>
      </c>
      <c r="H468" s="3">
        <v>0</v>
      </c>
      <c r="I468" s="3">
        <v>0</v>
      </c>
      <c r="J468" s="67">
        <v>0</v>
      </c>
      <c r="K468" s="67">
        <v>8</v>
      </c>
      <c r="L468" s="67">
        <v>0</v>
      </c>
      <c r="M468" s="68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62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50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49"/>
      <c r="CO468" s="49"/>
      <c r="CP468" s="4"/>
    </row>
    <row r="469" spans="1:94" s="1" customFormat="1" x14ac:dyDescent="0.3">
      <c r="A469" s="7"/>
      <c r="C469" s="3">
        <v>84</v>
      </c>
      <c r="D469" s="3">
        <v>2954</v>
      </c>
      <c r="E469" s="3">
        <v>11</v>
      </c>
      <c r="F469" s="3">
        <v>0</v>
      </c>
      <c r="G469" s="3">
        <v>34</v>
      </c>
      <c r="H469" s="3">
        <v>0</v>
      </c>
      <c r="I469" s="3">
        <v>0</v>
      </c>
      <c r="J469" s="67">
        <v>0</v>
      </c>
      <c r="K469" s="67">
        <v>8</v>
      </c>
      <c r="L469" s="67">
        <v>0</v>
      </c>
      <c r="M469" s="68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62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50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49"/>
      <c r="CO469" s="49"/>
      <c r="CP469" s="4"/>
    </row>
    <row r="470" spans="1:94" s="1" customFormat="1" x14ac:dyDescent="0.3">
      <c r="A470" s="7"/>
      <c r="C470" s="3">
        <v>85</v>
      </c>
      <c r="D470" s="3">
        <v>2953</v>
      </c>
      <c r="E470" s="3">
        <v>10</v>
      </c>
      <c r="F470" s="3">
        <v>0</v>
      </c>
      <c r="G470" s="3">
        <v>35</v>
      </c>
      <c r="H470" s="3">
        <v>0</v>
      </c>
      <c r="I470" s="3">
        <v>0</v>
      </c>
      <c r="J470" s="67">
        <v>0</v>
      </c>
      <c r="K470" s="67">
        <v>8</v>
      </c>
      <c r="L470" s="67">
        <v>0</v>
      </c>
      <c r="M470" s="68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62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50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49"/>
      <c r="CO470" s="49"/>
      <c r="CP470" s="4"/>
    </row>
    <row r="471" spans="1:94" s="1" customFormat="1" x14ac:dyDescent="0.3">
      <c r="A471" s="7"/>
      <c r="C471" s="3">
        <v>86</v>
      </c>
      <c r="D471" s="3">
        <v>2953</v>
      </c>
      <c r="E471" s="3">
        <v>10</v>
      </c>
      <c r="F471" s="3">
        <v>0</v>
      </c>
      <c r="G471" s="3">
        <v>36</v>
      </c>
      <c r="H471" s="3">
        <v>0</v>
      </c>
      <c r="I471" s="3">
        <v>0</v>
      </c>
      <c r="J471" s="67">
        <v>0</v>
      </c>
      <c r="K471" s="67">
        <v>7</v>
      </c>
      <c r="L471" s="67">
        <v>0</v>
      </c>
      <c r="M471" s="68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62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50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49"/>
      <c r="CO471" s="49"/>
      <c r="CP471" s="4"/>
    </row>
    <row r="472" spans="1:94" s="1" customFormat="1" x14ac:dyDescent="0.3">
      <c r="A472" s="7"/>
      <c r="C472" s="3">
        <v>87</v>
      </c>
      <c r="D472" s="3">
        <v>2953</v>
      </c>
      <c r="E472" s="3">
        <v>10</v>
      </c>
      <c r="F472" s="3">
        <v>0</v>
      </c>
      <c r="G472" s="3">
        <v>36</v>
      </c>
      <c r="H472" s="3">
        <v>0</v>
      </c>
      <c r="I472" s="3">
        <v>0</v>
      </c>
      <c r="J472" s="67">
        <v>0</v>
      </c>
      <c r="K472" s="67">
        <v>7</v>
      </c>
      <c r="L472" s="67">
        <v>0</v>
      </c>
      <c r="M472" s="68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62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50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49"/>
      <c r="CO472" s="49"/>
      <c r="CP472" s="4"/>
    </row>
    <row r="473" spans="1:94" s="1" customFormat="1" x14ac:dyDescent="0.3">
      <c r="A473" s="7"/>
      <c r="C473" s="3">
        <v>88</v>
      </c>
      <c r="D473" s="3">
        <v>2952</v>
      </c>
      <c r="E473" s="3">
        <v>10</v>
      </c>
      <c r="F473" s="3">
        <v>0</v>
      </c>
      <c r="G473" s="3">
        <v>36</v>
      </c>
      <c r="H473" s="3">
        <v>0</v>
      </c>
      <c r="I473" s="3">
        <v>0</v>
      </c>
      <c r="J473" s="67">
        <v>0</v>
      </c>
      <c r="K473" s="67">
        <v>7</v>
      </c>
      <c r="L473" s="67">
        <v>0</v>
      </c>
      <c r="M473" s="68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62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50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49"/>
      <c r="CO473" s="49"/>
      <c r="CP473" s="4"/>
    </row>
    <row r="474" spans="1:94" s="1" customFormat="1" x14ac:dyDescent="0.3">
      <c r="A474" s="7"/>
      <c r="C474" s="3">
        <v>89</v>
      </c>
      <c r="D474" s="3">
        <v>2952</v>
      </c>
      <c r="E474" s="3">
        <v>10</v>
      </c>
      <c r="F474" s="3">
        <v>0</v>
      </c>
      <c r="G474" s="3">
        <v>37</v>
      </c>
      <c r="H474" s="3">
        <v>0</v>
      </c>
      <c r="I474" s="3">
        <v>0</v>
      </c>
      <c r="J474" s="67">
        <v>0</v>
      </c>
      <c r="K474" s="67">
        <v>7</v>
      </c>
      <c r="L474" s="67">
        <v>0</v>
      </c>
      <c r="M474" s="68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62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50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49"/>
      <c r="CO474" s="49"/>
      <c r="CP474" s="4"/>
    </row>
    <row r="475" spans="1:94" s="1" customFormat="1" x14ac:dyDescent="0.3">
      <c r="A475" s="7"/>
      <c r="C475" s="3">
        <v>90</v>
      </c>
      <c r="D475" s="3">
        <v>2951</v>
      </c>
      <c r="E475" s="3">
        <v>10</v>
      </c>
      <c r="F475" s="3">
        <v>0</v>
      </c>
      <c r="G475" s="3">
        <v>37</v>
      </c>
      <c r="H475" s="3">
        <v>0</v>
      </c>
      <c r="I475" s="3">
        <v>0</v>
      </c>
      <c r="J475" s="67">
        <v>0</v>
      </c>
      <c r="K475" s="67">
        <v>7</v>
      </c>
      <c r="L475" s="67">
        <v>0</v>
      </c>
      <c r="M475" s="68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62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50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49"/>
      <c r="CO475" s="49"/>
      <c r="CP475" s="4"/>
    </row>
    <row r="476" spans="1:94" s="1" customFormat="1" x14ac:dyDescent="0.3">
      <c r="A476" s="7"/>
      <c r="C476" s="3">
        <v>91</v>
      </c>
      <c r="D476" s="3">
        <v>2951</v>
      </c>
      <c r="E476" s="3">
        <v>10</v>
      </c>
      <c r="F476" s="3">
        <v>0</v>
      </c>
      <c r="G476" s="3">
        <v>38</v>
      </c>
      <c r="H476" s="3">
        <v>0</v>
      </c>
      <c r="I476" s="3">
        <v>0</v>
      </c>
      <c r="J476" s="67">
        <v>0</v>
      </c>
      <c r="K476" s="67">
        <v>7</v>
      </c>
      <c r="L476" s="67">
        <v>0</v>
      </c>
      <c r="M476" s="68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62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50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49"/>
      <c r="CO476" s="49"/>
      <c r="CP476" s="4"/>
    </row>
    <row r="477" spans="1:94" s="1" customFormat="1" x14ac:dyDescent="0.3">
      <c r="A477" s="7"/>
      <c r="C477" s="3">
        <v>92</v>
      </c>
      <c r="D477" s="3">
        <v>2950</v>
      </c>
      <c r="E477" s="3">
        <v>10</v>
      </c>
      <c r="F477" s="3">
        <v>0</v>
      </c>
      <c r="G477" s="3">
        <v>39</v>
      </c>
      <c r="H477" s="3">
        <v>0</v>
      </c>
      <c r="I477" s="3">
        <v>0</v>
      </c>
      <c r="J477" s="67">
        <v>0</v>
      </c>
      <c r="K477" s="67">
        <v>7</v>
      </c>
      <c r="L477" s="67">
        <v>0</v>
      </c>
      <c r="M477" s="68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62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50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49"/>
      <c r="CO477" s="49"/>
      <c r="CP477" s="4"/>
    </row>
    <row r="478" spans="1:94" s="1" customFormat="1" x14ac:dyDescent="0.3">
      <c r="A478" s="7"/>
      <c r="C478" s="3">
        <v>93</v>
      </c>
      <c r="D478" s="3">
        <v>2950</v>
      </c>
      <c r="E478" s="3">
        <v>10</v>
      </c>
      <c r="F478" s="3">
        <v>0</v>
      </c>
      <c r="G478" s="3">
        <v>39</v>
      </c>
      <c r="H478" s="3">
        <v>0</v>
      </c>
      <c r="I478" s="3">
        <v>0</v>
      </c>
      <c r="J478" s="67">
        <v>0</v>
      </c>
      <c r="K478" s="67">
        <v>7</v>
      </c>
      <c r="L478" s="67">
        <v>0</v>
      </c>
      <c r="M478" s="68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62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50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49"/>
      <c r="CO478" s="49"/>
      <c r="CP478" s="4"/>
    </row>
    <row r="479" spans="1:94" s="1" customFormat="1" x14ac:dyDescent="0.3">
      <c r="A479" s="7"/>
      <c r="C479" s="3">
        <v>94</v>
      </c>
      <c r="D479" s="3">
        <v>2949</v>
      </c>
      <c r="E479" s="3">
        <v>10</v>
      </c>
      <c r="F479" s="3">
        <v>0</v>
      </c>
      <c r="G479" s="3">
        <v>40</v>
      </c>
      <c r="H479" s="3">
        <v>0</v>
      </c>
      <c r="I479" s="3">
        <v>0</v>
      </c>
      <c r="J479" s="67">
        <v>0</v>
      </c>
      <c r="K479" s="67">
        <v>6</v>
      </c>
      <c r="L479" s="67">
        <v>0</v>
      </c>
      <c r="M479" s="68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62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50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49"/>
      <c r="CO479" s="49"/>
      <c r="CP479" s="4"/>
    </row>
    <row r="480" spans="1:94" s="1" customFormat="1" x14ac:dyDescent="0.3">
      <c r="A480" s="7"/>
      <c r="C480" s="3">
        <v>95</v>
      </c>
      <c r="D480" s="3">
        <v>2949</v>
      </c>
      <c r="E480" s="3">
        <v>10</v>
      </c>
      <c r="F480" s="3">
        <v>0</v>
      </c>
      <c r="G480" s="3">
        <v>40</v>
      </c>
      <c r="H480" s="3">
        <v>0</v>
      </c>
      <c r="I480" s="3">
        <v>0</v>
      </c>
      <c r="J480" s="67">
        <v>0</v>
      </c>
      <c r="K480" s="67">
        <v>7</v>
      </c>
      <c r="L480" s="67">
        <v>0</v>
      </c>
      <c r="M480" s="68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62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50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49"/>
      <c r="CO480" s="49"/>
      <c r="CP480" s="4"/>
    </row>
    <row r="481" spans="1:94" s="1" customFormat="1" x14ac:dyDescent="0.3">
      <c r="A481" s="7"/>
      <c r="C481" s="3">
        <v>96</v>
      </c>
      <c r="D481" s="3">
        <v>2949</v>
      </c>
      <c r="E481" s="3">
        <v>9</v>
      </c>
      <c r="F481" s="3">
        <v>0</v>
      </c>
      <c r="G481" s="3">
        <v>40</v>
      </c>
      <c r="H481" s="3">
        <v>0</v>
      </c>
      <c r="I481" s="3">
        <v>0</v>
      </c>
      <c r="J481" s="67">
        <v>0</v>
      </c>
      <c r="K481" s="67">
        <v>7</v>
      </c>
      <c r="L481" s="67">
        <v>0</v>
      </c>
      <c r="M481" s="68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62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50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49"/>
      <c r="CO481" s="49"/>
      <c r="CP481" s="4"/>
    </row>
    <row r="482" spans="1:94" s="1" customFormat="1" x14ac:dyDescent="0.3">
      <c r="A482" s="7"/>
      <c r="C482" s="3">
        <v>97</v>
      </c>
      <c r="D482" s="3">
        <v>2948</v>
      </c>
      <c r="E482" s="3">
        <v>10</v>
      </c>
      <c r="F482" s="3">
        <v>0</v>
      </c>
      <c r="G482" s="3">
        <v>40</v>
      </c>
      <c r="H482" s="3">
        <v>0</v>
      </c>
      <c r="I482" s="3">
        <v>0</v>
      </c>
      <c r="J482" s="67">
        <v>0</v>
      </c>
      <c r="K482" s="67">
        <v>7</v>
      </c>
      <c r="L482" s="67">
        <v>0</v>
      </c>
      <c r="M482" s="68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62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50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49"/>
      <c r="CO482" s="49"/>
      <c r="CP482" s="4"/>
    </row>
    <row r="483" spans="1:94" s="1" customFormat="1" x14ac:dyDescent="0.3">
      <c r="A483" s="7"/>
      <c r="C483" s="3">
        <v>98</v>
      </c>
      <c r="D483" s="3">
        <v>2947</v>
      </c>
      <c r="E483" s="3">
        <v>10</v>
      </c>
      <c r="F483" s="3">
        <v>0</v>
      </c>
      <c r="G483" s="3">
        <v>41</v>
      </c>
      <c r="H483" s="3">
        <v>0</v>
      </c>
      <c r="I483" s="3">
        <v>0</v>
      </c>
      <c r="J483" s="67">
        <v>0</v>
      </c>
      <c r="K483" s="67">
        <v>7</v>
      </c>
      <c r="L483" s="67">
        <v>0</v>
      </c>
      <c r="M483" s="68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62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50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49"/>
      <c r="CO483" s="49"/>
      <c r="CP483" s="4"/>
    </row>
    <row r="484" spans="1:94" s="1" customFormat="1" x14ac:dyDescent="0.3">
      <c r="A484" s="7"/>
      <c r="C484" s="3">
        <v>99</v>
      </c>
      <c r="D484" s="3">
        <v>2947</v>
      </c>
      <c r="E484" s="3">
        <v>10</v>
      </c>
      <c r="F484" s="3">
        <v>0</v>
      </c>
      <c r="G484" s="3">
        <v>42</v>
      </c>
      <c r="H484" s="3">
        <v>0</v>
      </c>
      <c r="I484" s="3">
        <v>0</v>
      </c>
      <c r="J484" s="67">
        <v>0</v>
      </c>
      <c r="K484" s="67">
        <v>7</v>
      </c>
      <c r="L484" s="67">
        <v>0</v>
      </c>
      <c r="M484" s="68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62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50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49"/>
      <c r="CO484" s="49"/>
      <c r="CP484" s="4"/>
    </row>
    <row r="485" spans="1:94" s="1" customFormat="1" x14ac:dyDescent="0.3">
      <c r="A485" s="7"/>
      <c r="C485" s="3">
        <v>100</v>
      </c>
      <c r="D485" s="3">
        <v>2947</v>
      </c>
      <c r="E485" s="3">
        <v>10</v>
      </c>
      <c r="F485" s="3">
        <v>0</v>
      </c>
      <c r="G485" s="3">
        <v>42</v>
      </c>
      <c r="H485" s="3">
        <v>0</v>
      </c>
      <c r="I485" s="3">
        <v>0</v>
      </c>
      <c r="J485" s="67">
        <v>0</v>
      </c>
      <c r="K485" s="67">
        <v>7</v>
      </c>
      <c r="L485" s="67">
        <v>0</v>
      </c>
      <c r="M485" s="68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62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50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49"/>
      <c r="CO485" s="49"/>
      <c r="CP485" s="4"/>
    </row>
    <row r="486" spans="1:94" s="1" customFormat="1" x14ac:dyDescent="0.3">
      <c r="A486" s="7"/>
      <c r="C486" s="3">
        <v>101</v>
      </c>
      <c r="D486" s="3">
        <v>2946</v>
      </c>
      <c r="E486" s="3">
        <v>10</v>
      </c>
      <c r="F486" s="3">
        <v>0</v>
      </c>
      <c r="G486" s="3">
        <v>42</v>
      </c>
      <c r="H486" s="3">
        <v>0</v>
      </c>
      <c r="I486" s="3">
        <v>0</v>
      </c>
      <c r="J486" s="67">
        <v>0</v>
      </c>
      <c r="K486" s="67">
        <v>8</v>
      </c>
      <c r="L486" s="67">
        <v>0</v>
      </c>
      <c r="M486" s="68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62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50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49"/>
      <c r="CO486" s="49"/>
      <c r="CP486" s="4"/>
    </row>
    <row r="487" spans="1:94" s="1" customFormat="1" x14ac:dyDescent="0.3">
      <c r="A487" s="7"/>
      <c r="C487" s="3">
        <v>102</v>
      </c>
      <c r="D487" s="3">
        <v>2946</v>
      </c>
      <c r="E487" s="3">
        <v>10</v>
      </c>
      <c r="F487" s="3">
        <v>0</v>
      </c>
      <c r="G487" s="3">
        <v>42</v>
      </c>
      <c r="H487" s="3">
        <v>0</v>
      </c>
      <c r="I487" s="3">
        <v>0</v>
      </c>
      <c r="J487" s="67">
        <v>0</v>
      </c>
      <c r="K487" s="67">
        <v>7</v>
      </c>
      <c r="L487" s="67">
        <v>0</v>
      </c>
      <c r="M487" s="68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62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50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49"/>
      <c r="CO487" s="49"/>
      <c r="CP487" s="4"/>
    </row>
    <row r="488" spans="1:94" s="1" customFormat="1" x14ac:dyDescent="0.3">
      <c r="A488" s="7"/>
      <c r="C488" s="3">
        <v>103</v>
      </c>
      <c r="D488" s="3">
        <v>2946</v>
      </c>
      <c r="E488" s="3">
        <v>10</v>
      </c>
      <c r="F488" s="3">
        <v>0</v>
      </c>
      <c r="G488" s="3">
        <v>43</v>
      </c>
      <c r="H488" s="3">
        <v>0</v>
      </c>
      <c r="I488" s="3">
        <v>0</v>
      </c>
      <c r="J488" s="67">
        <v>0</v>
      </c>
      <c r="K488" s="67">
        <v>7</v>
      </c>
      <c r="L488" s="67">
        <v>0</v>
      </c>
      <c r="M488" s="68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62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50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49"/>
      <c r="CO488" s="49"/>
      <c r="CP488" s="4"/>
    </row>
    <row r="489" spans="1:94" s="1" customFormat="1" x14ac:dyDescent="0.3">
      <c r="A489" s="7"/>
      <c r="C489" s="3">
        <v>104</v>
      </c>
      <c r="D489" s="3">
        <v>2946</v>
      </c>
      <c r="E489" s="3">
        <v>10</v>
      </c>
      <c r="F489" s="3">
        <v>0</v>
      </c>
      <c r="G489" s="3">
        <v>43</v>
      </c>
      <c r="H489" s="3">
        <v>0</v>
      </c>
      <c r="I489" s="3">
        <v>0</v>
      </c>
      <c r="J489" s="67">
        <v>0</v>
      </c>
      <c r="K489" s="67">
        <v>8</v>
      </c>
      <c r="L489" s="67">
        <v>0</v>
      </c>
      <c r="M489" s="68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62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50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49"/>
      <c r="CO489" s="49"/>
      <c r="CP489" s="4"/>
    </row>
    <row r="490" spans="1:94" s="1" customFormat="1" x14ac:dyDescent="0.3">
      <c r="A490" s="7"/>
      <c r="C490" s="3">
        <v>105</v>
      </c>
      <c r="D490" s="3">
        <v>2945</v>
      </c>
      <c r="E490" s="3">
        <v>10</v>
      </c>
      <c r="F490" s="3">
        <v>0</v>
      </c>
      <c r="G490" s="3">
        <v>43</v>
      </c>
      <c r="H490" s="3">
        <v>0</v>
      </c>
      <c r="I490" s="3">
        <v>0</v>
      </c>
      <c r="J490" s="67">
        <v>0</v>
      </c>
      <c r="K490" s="67">
        <v>8</v>
      </c>
      <c r="L490" s="67">
        <v>0</v>
      </c>
      <c r="M490" s="68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62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50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49"/>
      <c r="CO490" s="49"/>
      <c r="CP490" s="4"/>
    </row>
    <row r="491" spans="1:94" s="1" customFormat="1" x14ac:dyDescent="0.3">
      <c r="A491" s="7"/>
      <c r="C491" s="3">
        <v>106</v>
      </c>
      <c r="D491" s="3">
        <v>2945</v>
      </c>
      <c r="E491" s="3">
        <v>10</v>
      </c>
      <c r="F491" s="3">
        <v>0</v>
      </c>
      <c r="G491" s="3">
        <v>43</v>
      </c>
      <c r="H491" s="3">
        <v>0</v>
      </c>
      <c r="I491" s="3">
        <v>0</v>
      </c>
      <c r="J491" s="67">
        <v>0</v>
      </c>
      <c r="K491" s="67">
        <v>8</v>
      </c>
      <c r="L491" s="67">
        <v>0</v>
      </c>
      <c r="M491" s="68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62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50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49"/>
      <c r="CO491" s="49"/>
      <c r="CP491" s="4"/>
    </row>
    <row r="492" spans="1:94" s="1" customFormat="1" x14ac:dyDescent="0.3">
      <c r="A492" s="7"/>
      <c r="C492" s="3">
        <v>107</v>
      </c>
      <c r="D492" s="3">
        <v>2945</v>
      </c>
      <c r="E492" s="3">
        <v>10</v>
      </c>
      <c r="F492" s="3">
        <v>0</v>
      </c>
      <c r="G492" s="3">
        <v>44</v>
      </c>
      <c r="H492" s="3">
        <v>0</v>
      </c>
      <c r="I492" s="3">
        <v>0</v>
      </c>
      <c r="J492" s="67">
        <v>0</v>
      </c>
      <c r="K492" s="67">
        <v>8</v>
      </c>
      <c r="L492" s="67">
        <v>0</v>
      </c>
      <c r="M492" s="68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62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50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49"/>
      <c r="CO492" s="49"/>
      <c r="CP492" s="4"/>
    </row>
    <row r="493" spans="1:94" s="1" customFormat="1" x14ac:dyDescent="0.3">
      <c r="A493" s="7"/>
      <c r="C493" s="3">
        <v>108</v>
      </c>
      <c r="D493" s="3">
        <v>2945</v>
      </c>
      <c r="E493" s="3">
        <v>9</v>
      </c>
      <c r="F493" s="3">
        <v>0</v>
      </c>
      <c r="G493" s="3">
        <v>44</v>
      </c>
      <c r="H493" s="3">
        <v>0</v>
      </c>
      <c r="I493" s="3">
        <v>0</v>
      </c>
      <c r="J493" s="67">
        <v>0</v>
      </c>
      <c r="K493" s="67">
        <v>8</v>
      </c>
      <c r="L493" s="67">
        <v>0</v>
      </c>
      <c r="M493" s="68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62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50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49"/>
      <c r="CO493" s="49"/>
      <c r="CP493" s="4"/>
    </row>
    <row r="494" spans="1:94" s="1" customFormat="1" x14ac:dyDescent="0.3">
      <c r="A494" s="7"/>
      <c r="C494" s="3">
        <v>109</v>
      </c>
      <c r="D494" s="3">
        <v>2945</v>
      </c>
      <c r="E494" s="3">
        <v>9</v>
      </c>
      <c r="F494" s="3">
        <v>0</v>
      </c>
      <c r="G494" s="3">
        <v>45</v>
      </c>
      <c r="H494" s="3">
        <v>0</v>
      </c>
      <c r="I494" s="3">
        <v>0</v>
      </c>
      <c r="J494" s="67">
        <v>0</v>
      </c>
      <c r="K494" s="67">
        <v>8</v>
      </c>
      <c r="L494" s="67">
        <v>0</v>
      </c>
      <c r="M494" s="68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62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50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49"/>
      <c r="CO494" s="49"/>
      <c r="CP494" s="4"/>
    </row>
    <row r="495" spans="1:94" s="1" customFormat="1" x14ac:dyDescent="0.3">
      <c r="A495" s="7"/>
      <c r="C495" s="3">
        <v>110</v>
      </c>
      <c r="D495" s="3">
        <v>2945</v>
      </c>
      <c r="E495" s="3">
        <v>9</v>
      </c>
      <c r="F495" s="3">
        <v>0</v>
      </c>
      <c r="G495" s="3">
        <v>45</v>
      </c>
      <c r="H495" s="3">
        <v>0</v>
      </c>
      <c r="I495" s="3">
        <v>0</v>
      </c>
      <c r="J495" s="67">
        <v>0</v>
      </c>
      <c r="K495" s="67">
        <v>7</v>
      </c>
      <c r="L495" s="67">
        <v>0</v>
      </c>
      <c r="M495" s="68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62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50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49"/>
      <c r="CO495" s="49"/>
      <c r="CP495" s="4"/>
    </row>
    <row r="496" spans="1:94" s="1" customFormat="1" x14ac:dyDescent="0.3">
      <c r="A496" s="7"/>
      <c r="C496" s="3">
        <v>111</v>
      </c>
      <c r="D496" s="3">
        <v>2944</v>
      </c>
      <c r="E496" s="3">
        <v>9</v>
      </c>
      <c r="F496" s="3">
        <v>0</v>
      </c>
      <c r="G496" s="3">
        <v>46</v>
      </c>
      <c r="H496" s="3">
        <v>0</v>
      </c>
      <c r="I496" s="3">
        <v>0</v>
      </c>
      <c r="J496" s="67">
        <v>0</v>
      </c>
      <c r="K496" s="67">
        <v>8</v>
      </c>
      <c r="L496" s="67">
        <v>0</v>
      </c>
      <c r="M496" s="68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62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50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49"/>
      <c r="CO496" s="49"/>
      <c r="CP496" s="4"/>
    </row>
    <row r="497" spans="1:94" s="1" customFormat="1" x14ac:dyDescent="0.3">
      <c r="A497" s="7"/>
      <c r="C497" s="3">
        <v>112</v>
      </c>
      <c r="D497" s="3">
        <v>2944</v>
      </c>
      <c r="E497" s="3">
        <v>9</v>
      </c>
      <c r="F497" s="3">
        <v>0</v>
      </c>
      <c r="G497" s="3">
        <v>46</v>
      </c>
      <c r="H497" s="3">
        <v>0</v>
      </c>
      <c r="I497" s="3">
        <v>0</v>
      </c>
      <c r="J497" s="67">
        <v>0</v>
      </c>
      <c r="K497" s="67">
        <v>8</v>
      </c>
      <c r="L497" s="67">
        <v>0</v>
      </c>
      <c r="M497" s="68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62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50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49"/>
      <c r="CO497" s="49"/>
      <c r="CP497" s="4"/>
    </row>
    <row r="498" spans="1:94" s="1" customFormat="1" x14ac:dyDescent="0.3">
      <c r="A498" s="7"/>
      <c r="C498" s="3">
        <v>113</v>
      </c>
      <c r="D498" s="3">
        <v>2944</v>
      </c>
      <c r="E498" s="3">
        <v>9</v>
      </c>
      <c r="F498" s="3">
        <v>0</v>
      </c>
      <c r="G498" s="3">
        <v>46</v>
      </c>
      <c r="H498" s="3">
        <v>0</v>
      </c>
      <c r="I498" s="3">
        <v>0</v>
      </c>
      <c r="J498" s="67">
        <v>0</v>
      </c>
      <c r="K498" s="67">
        <v>7</v>
      </c>
      <c r="L498" s="67">
        <v>0</v>
      </c>
      <c r="M498" s="68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62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50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49"/>
      <c r="CO498" s="49"/>
      <c r="CP498" s="4"/>
    </row>
    <row r="499" spans="1:94" s="1" customFormat="1" x14ac:dyDescent="0.3">
      <c r="A499" s="7"/>
      <c r="C499" s="3">
        <v>114</v>
      </c>
      <c r="D499" s="3">
        <v>2943</v>
      </c>
      <c r="E499" s="3">
        <v>8</v>
      </c>
      <c r="F499" s="3">
        <v>0</v>
      </c>
      <c r="G499" s="3">
        <v>47</v>
      </c>
      <c r="H499" s="3">
        <v>0</v>
      </c>
      <c r="I499" s="3">
        <v>0</v>
      </c>
      <c r="J499" s="67">
        <v>0</v>
      </c>
      <c r="K499" s="67">
        <v>6</v>
      </c>
      <c r="L499" s="67">
        <v>0</v>
      </c>
      <c r="M499" s="68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62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50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49"/>
      <c r="CO499" s="49"/>
      <c r="CP499" s="4"/>
    </row>
    <row r="500" spans="1:94" s="1" customFormat="1" x14ac:dyDescent="0.3">
      <c r="A500" s="7"/>
      <c r="C500" s="3">
        <v>115</v>
      </c>
      <c r="D500" s="3">
        <v>2943</v>
      </c>
      <c r="E500" s="3">
        <v>8</v>
      </c>
      <c r="F500" s="3">
        <v>0</v>
      </c>
      <c r="G500" s="3">
        <v>47</v>
      </c>
      <c r="H500" s="3">
        <v>0</v>
      </c>
      <c r="I500" s="3">
        <v>0</v>
      </c>
      <c r="J500" s="67">
        <v>0</v>
      </c>
      <c r="K500" s="67">
        <v>6</v>
      </c>
      <c r="L500" s="67">
        <v>0</v>
      </c>
      <c r="M500" s="68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62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50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49"/>
      <c r="CO500" s="49"/>
      <c r="CP500" s="4"/>
    </row>
    <row r="501" spans="1:94" s="1" customFormat="1" x14ac:dyDescent="0.3">
      <c r="A501" s="7"/>
      <c r="C501" s="3">
        <v>116</v>
      </c>
      <c r="D501" s="3">
        <v>2943</v>
      </c>
      <c r="E501" s="3">
        <v>8</v>
      </c>
      <c r="F501" s="3">
        <v>0</v>
      </c>
      <c r="G501" s="3">
        <v>48</v>
      </c>
      <c r="H501" s="3">
        <v>0</v>
      </c>
      <c r="I501" s="3">
        <v>0</v>
      </c>
      <c r="J501" s="67">
        <v>0</v>
      </c>
      <c r="K501" s="67">
        <v>6</v>
      </c>
      <c r="L501" s="67">
        <v>0</v>
      </c>
      <c r="M501" s="68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62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50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49"/>
      <c r="CO501" s="49"/>
      <c r="CP501" s="4"/>
    </row>
    <row r="502" spans="1:94" s="1" customFormat="1" x14ac:dyDescent="0.3">
      <c r="A502" s="7"/>
      <c r="C502" s="3">
        <v>117</v>
      </c>
      <c r="D502" s="3">
        <v>2943</v>
      </c>
      <c r="E502" s="3">
        <v>8</v>
      </c>
      <c r="F502" s="3">
        <v>0</v>
      </c>
      <c r="G502" s="3">
        <v>48</v>
      </c>
      <c r="H502" s="3">
        <v>0</v>
      </c>
      <c r="I502" s="3">
        <v>0</v>
      </c>
      <c r="J502" s="67">
        <v>0</v>
      </c>
      <c r="K502" s="67">
        <v>6</v>
      </c>
      <c r="L502" s="67">
        <v>0</v>
      </c>
      <c r="M502" s="68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62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50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49"/>
      <c r="CO502" s="49"/>
      <c r="CP502" s="4"/>
    </row>
    <row r="503" spans="1:94" s="1" customFormat="1" x14ac:dyDescent="0.3">
      <c r="A503" s="7"/>
      <c r="C503" s="3">
        <v>118</v>
      </c>
      <c r="D503" s="3">
        <v>2943</v>
      </c>
      <c r="E503" s="3">
        <v>8</v>
      </c>
      <c r="F503" s="3">
        <v>0</v>
      </c>
      <c r="G503" s="3">
        <v>48</v>
      </c>
      <c r="H503" s="3">
        <v>0</v>
      </c>
      <c r="I503" s="3">
        <v>0</v>
      </c>
      <c r="J503" s="67">
        <v>0</v>
      </c>
      <c r="K503" s="67">
        <v>6</v>
      </c>
      <c r="L503" s="67">
        <v>0</v>
      </c>
      <c r="M503" s="68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62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50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49"/>
      <c r="CO503" s="49"/>
      <c r="CP503" s="4"/>
    </row>
    <row r="504" spans="1:94" s="1" customFormat="1" x14ac:dyDescent="0.3">
      <c r="A504" s="7"/>
      <c r="C504" s="3">
        <v>119</v>
      </c>
      <c r="D504" s="3">
        <v>2942</v>
      </c>
      <c r="E504" s="3">
        <v>7</v>
      </c>
      <c r="F504" s="3">
        <v>0</v>
      </c>
      <c r="G504" s="3">
        <v>49</v>
      </c>
      <c r="H504" s="3">
        <v>0</v>
      </c>
      <c r="I504" s="3">
        <v>0</v>
      </c>
      <c r="J504" s="67">
        <v>0</v>
      </c>
      <c r="K504" s="67">
        <v>5</v>
      </c>
      <c r="L504" s="67">
        <v>0</v>
      </c>
      <c r="M504" s="68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62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50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49"/>
      <c r="CO504" s="49"/>
      <c r="CP504" s="4"/>
    </row>
    <row r="505" spans="1:94" s="1" customFormat="1" x14ac:dyDescent="0.3">
      <c r="A505" s="7"/>
      <c r="C505" s="3">
        <v>120</v>
      </c>
      <c r="D505" s="3">
        <v>2942</v>
      </c>
      <c r="E505" s="3">
        <v>7</v>
      </c>
      <c r="F505" s="3">
        <v>0</v>
      </c>
      <c r="G505" s="3">
        <v>50</v>
      </c>
      <c r="H505" s="3">
        <v>0</v>
      </c>
      <c r="I505" s="3">
        <v>0</v>
      </c>
      <c r="J505" s="67">
        <v>0</v>
      </c>
      <c r="K505" s="67">
        <v>5</v>
      </c>
      <c r="L505" s="67">
        <v>0</v>
      </c>
      <c r="M505" s="68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62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50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49"/>
      <c r="CO505" s="49"/>
      <c r="CP505" s="4"/>
    </row>
    <row r="506" spans="1:94" s="1" customFormat="1" x14ac:dyDescent="0.3">
      <c r="A506" s="7"/>
      <c r="C506" s="3">
        <v>121</v>
      </c>
      <c r="D506" s="3">
        <v>2942</v>
      </c>
      <c r="E506" s="3">
        <v>6</v>
      </c>
      <c r="F506" s="3">
        <v>0</v>
      </c>
      <c r="G506" s="3">
        <v>50</v>
      </c>
      <c r="H506" s="3">
        <v>0</v>
      </c>
      <c r="I506" s="3">
        <v>0</v>
      </c>
      <c r="J506" s="67">
        <v>0</v>
      </c>
      <c r="K506" s="67">
        <v>5</v>
      </c>
      <c r="L506" s="67">
        <v>0</v>
      </c>
      <c r="M506" s="68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62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50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49"/>
      <c r="CO506" s="49"/>
      <c r="CP506" s="4"/>
    </row>
    <row r="507" spans="1:94" s="1" customFormat="1" x14ac:dyDescent="0.3">
      <c r="A507" s="7"/>
      <c r="C507" s="3">
        <v>122</v>
      </c>
      <c r="D507" s="3">
        <v>2942</v>
      </c>
      <c r="E507" s="3">
        <v>6</v>
      </c>
      <c r="F507" s="3">
        <v>0</v>
      </c>
      <c r="G507" s="3">
        <v>51</v>
      </c>
      <c r="H507" s="3">
        <v>0</v>
      </c>
      <c r="I507" s="3">
        <v>0</v>
      </c>
      <c r="J507" s="67">
        <v>0</v>
      </c>
      <c r="K507" s="67">
        <v>5</v>
      </c>
      <c r="L507" s="67">
        <v>0</v>
      </c>
      <c r="M507" s="68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62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50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49"/>
      <c r="CO507" s="49"/>
      <c r="CP507" s="4"/>
    </row>
    <row r="508" spans="1:94" s="1" customFormat="1" x14ac:dyDescent="0.3">
      <c r="A508" s="7"/>
      <c r="C508" s="3">
        <v>123</v>
      </c>
      <c r="D508" s="3">
        <v>2942</v>
      </c>
      <c r="E508" s="3">
        <v>6</v>
      </c>
      <c r="F508" s="3">
        <v>0</v>
      </c>
      <c r="G508" s="3">
        <v>51</v>
      </c>
      <c r="H508" s="3">
        <v>0</v>
      </c>
      <c r="I508" s="3">
        <v>0</v>
      </c>
      <c r="J508" s="67">
        <v>0</v>
      </c>
      <c r="K508" s="67">
        <v>4</v>
      </c>
      <c r="L508" s="67">
        <v>0</v>
      </c>
      <c r="M508" s="68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62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50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49"/>
      <c r="CO508" s="49"/>
      <c r="CP508" s="4"/>
    </row>
    <row r="509" spans="1:94" s="1" customFormat="1" x14ac:dyDescent="0.3">
      <c r="A509" s="7"/>
      <c r="C509" s="3">
        <v>124</v>
      </c>
      <c r="D509" s="3">
        <v>2941</v>
      </c>
      <c r="E509" s="3">
        <v>6</v>
      </c>
      <c r="F509" s="3">
        <v>0</v>
      </c>
      <c r="G509" s="3">
        <v>51</v>
      </c>
      <c r="H509" s="3">
        <v>0</v>
      </c>
      <c r="I509" s="3">
        <v>0</v>
      </c>
      <c r="J509" s="67">
        <v>0</v>
      </c>
      <c r="K509" s="67">
        <v>4</v>
      </c>
      <c r="L509" s="67">
        <v>0</v>
      </c>
      <c r="M509" s="68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62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50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49"/>
      <c r="CO509" s="49"/>
      <c r="CP509" s="4"/>
    </row>
    <row r="510" spans="1:94" s="1" customFormat="1" x14ac:dyDescent="0.3">
      <c r="A510" s="7"/>
      <c r="C510" s="3">
        <v>125</v>
      </c>
      <c r="D510" s="3">
        <v>2941</v>
      </c>
      <c r="E510" s="3">
        <v>6</v>
      </c>
      <c r="F510" s="3">
        <v>0</v>
      </c>
      <c r="G510" s="3">
        <v>52</v>
      </c>
      <c r="H510" s="3">
        <v>0</v>
      </c>
      <c r="I510" s="3">
        <v>0</v>
      </c>
      <c r="J510" s="67">
        <v>0</v>
      </c>
      <c r="K510" s="67">
        <v>4</v>
      </c>
      <c r="L510" s="67">
        <v>0</v>
      </c>
      <c r="M510" s="68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62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50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49"/>
      <c r="CO510" s="49"/>
      <c r="CP510" s="4"/>
    </row>
    <row r="511" spans="1:94" s="1" customFormat="1" x14ac:dyDescent="0.3">
      <c r="A511" s="7"/>
      <c r="C511" s="3">
        <v>126</v>
      </c>
      <c r="D511" s="3">
        <v>2941</v>
      </c>
      <c r="E511" s="3">
        <v>6</v>
      </c>
      <c r="F511" s="3">
        <v>0</v>
      </c>
      <c r="G511" s="3">
        <v>52</v>
      </c>
      <c r="H511" s="3">
        <v>0</v>
      </c>
      <c r="I511" s="3">
        <v>0</v>
      </c>
      <c r="J511" s="67">
        <v>0</v>
      </c>
      <c r="K511" s="67">
        <v>4</v>
      </c>
      <c r="L511" s="67">
        <v>0</v>
      </c>
      <c r="M511" s="68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62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50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49"/>
      <c r="CO511" s="49"/>
      <c r="CP511" s="4"/>
    </row>
    <row r="512" spans="1:94" s="1" customFormat="1" x14ac:dyDescent="0.3">
      <c r="A512" s="7"/>
      <c r="C512" s="3">
        <v>127</v>
      </c>
      <c r="D512" s="3">
        <v>2941</v>
      </c>
      <c r="E512" s="3">
        <v>6</v>
      </c>
      <c r="F512" s="3">
        <v>0</v>
      </c>
      <c r="G512" s="3">
        <v>52</v>
      </c>
      <c r="H512" s="3">
        <v>0</v>
      </c>
      <c r="I512" s="3">
        <v>0</v>
      </c>
      <c r="J512" s="67">
        <v>0</v>
      </c>
      <c r="K512" s="67">
        <v>5</v>
      </c>
      <c r="L512" s="67">
        <v>0</v>
      </c>
      <c r="M512" s="68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62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50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49"/>
      <c r="CO512" s="49"/>
      <c r="CP512" s="4"/>
    </row>
    <row r="513" spans="1:94" s="1" customFormat="1" x14ac:dyDescent="0.3">
      <c r="A513" s="7"/>
      <c r="C513" s="3">
        <v>128</v>
      </c>
      <c r="D513" s="3">
        <v>2941</v>
      </c>
      <c r="E513" s="3">
        <v>6</v>
      </c>
      <c r="F513" s="3">
        <v>0</v>
      </c>
      <c r="G513" s="3">
        <v>53</v>
      </c>
      <c r="H513" s="3">
        <v>0</v>
      </c>
      <c r="I513" s="3">
        <v>0</v>
      </c>
      <c r="J513" s="67">
        <v>0</v>
      </c>
      <c r="K513" s="67">
        <v>4</v>
      </c>
      <c r="L513" s="67">
        <v>0</v>
      </c>
      <c r="M513" s="68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62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50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49"/>
      <c r="CO513" s="49"/>
      <c r="CP513" s="4"/>
    </row>
    <row r="514" spans="1:94" s="1" customFormat="1" x14ac:dyDescent="0.3">
      <c r="A514" s="7"/>
      <c r="C514" s="3">
        <v>129</v>
      </c>
      <c r="D514" s="3">
        <v>2941</v>
      </c>
      <c r="E514" s="3">
        <v>5</v>
      </c>
      <c r="F514" s="3">
        <v>0</v>
      </c>
      <c r="G514" s="3">
        <v>53</v>
      </c>
      <c r="H514" s="3">
        <v>0</v>
      </c>
      <c r="I514" s="3">
        <v>0</v>
      </c>
      <c r="J514" s="67">
        <v>0</v>
      </c>
      <c r="K514" s="67">
        <v>4</v>
      </c>
      <c r="L514" s="67">
        <v>0</v>
      </c>
      <c r="M514" s="68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62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50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49"/>
      <c r="CO514" s="49"/>
      <c r="CP514" s="4"/>
    </row>
    <row r="515" spans="1:94" s="1" customFormat="1" x14ac:dyDescent="0.3">
      <c r="A515" s="7"/>
      <c r="C515" s="3">
        <v>130</v>
      </c>
      <c r="D515" s="3">
        <v>2941</v>
      </c>
      <c r="E515" s="3">
        <v>5</v>
      </c>
      <c r="F515" s="3">
        <v>0</v>
      </c>
      <c r="G515" s="3">
        <v>53</v>
      </c>
      <c r="H515" s="3">
        <v>0</v>
      </c>
      <c r="I515" s="3">
        <v>0</v>
      </c>
      <c r="J515" s="67">
        <v>0</v>
      </c>
      <c r="K515" s="67">
        <v>4</v>
      </c>
      <c r="L515" s="67">
        <v>0</v>
      </c>
      <c r="M515" s="68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62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50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49"/>
      <c r="CO515" s="49"/>
      <c r="CP515" s="4"/>
    </row>
    <row r="516" spans="1:94" s="1" customFormat="1" x14ac:dyDescent="0.3">
      <c r="A516" s="7"/>
      <c r="C516" s="3">
        <v>131</v>
      </c>
      <c r="D516" s="3">
        <v>2941</v>
      </c>
      <c r="E516" s="3">
        <v>4</v>
      </c>
      <c r="F516" s="3">
        <v>0</v>
      </c>
      <c r="G516" s="3">
        <v>54</v>
      </c>
      <c r="H516" s="3">
        <v>0</v>
      </c>
      <c r="I516" s="3">
        <v>0</v>
      </c>
      <c r="J516" s="67">
        <v>0</v>
      </c>
      <c r="K516" s="67">
        <v>4</v>
      </c>
      <c r="L516" s="67">
        <v>0</v>
      </c>
      <c r="M516" s="68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62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50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49"/>
      <c r="CO516" s="49"/>
      <c r="CP516" s="4"/>
    </row>
    <row r="517" spans="1:94" s="1" customFormat="1" x14ac:dyDescent="0.3">
      <c r="A517" s="7"/>
      <c r="C517" s="3">
        <v>132</v>
      </c>
      <c r="D517" s="3">
        <v>2940</v>
      </c>
      <c r="E517" s="3">
        <v>4</v>
      </c>
      <c r="F517" s="3">
        <v>0</v>
      </c>
      <c r="G517" s="3">
        <v>54</v>
      </c>
      <c r="H517" s="3">
        <v>0</v>
      </c>
      <c r="I517" s="3">
        <v>0</v>
      </c>
      <c r="J517" s="67">
        <v>0</v>
      </c>
      <c r="K517" s="67">
        <v>4</v>
      </c>
      <c r="L517" s="67">
        <v>0</v>
      </c>
      <c r="M517" s="68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62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50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49"/>
      <c r="CO517" s="49"/>
      <c r="CP517" s="4"/>
    </row>
    <row r="518" spans="1:94" s="1" customFormat="1" x14ac:dyDescent="0.3">
      <c r="A518" s="7"/>
      <c r="C518" s="3">
        <v>133</v>
      </c>
      <c r="D518" s="3">
        <v>2940</v>
      </c>
      <c r="E518" s="3">
        <v>4</v>
      </c>
      <c r="F518" s="3">
        <v>0</v>
      </c>
      <c r="G518" s="3">
        <v>54</v>
      </c>
      <c r="H518" s="3">
        <v>0</v>
      </c>
      <c r="I518" s="3">
        <v>0</v>
      </c>
      <c r="J518" s="67">
        <v>0</v>
      </c>
      <c r="K518" s="67">
        <v>4</v>
      </c>
      <c r="L518" s="67">
        <v>0</v>
      </c>
      <c r="M518" s="68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62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50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49"/>
      <c r="CO518" s="49"/>
      <c r="CP518" s="4"/>
    </row>
    <row r="519" spans="1:94" s="1" customFormat="1" x14ac:dyDescent="0.3">
      <c r="A519" s="7"/>
      <c r="C519" s="3">
        <v>134</v>
      </c>
      <c r="D519" s="3">
        <v>2940</v>
      </c>
      <c r="E519" s="3">
        <v>4</v>
      </c>
      <c r="F519" s="3">
        <v>0</v>
      </c>
      <c r="G519" s="3">
        <v>54</v>
      </c>
      <c r="H519" s="3">
        <v>0</v>
      </c>
      <c r="I519" s="3">
        <v>0</v>
      </c>
      <c r="J519" s="67">
        <v>0</v>
      </c>
      <c r="K519" s="67">
        <v>4</v>
      </c>
      <c r="L519" s="67">
        <v>0</v>
      </c>
      <c r="M519" s="68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62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50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49"/>
      <c r="CO519" s="49"/>
      <c r="CP519" s="4"/>
    </row>
    <row r="520" spans="1:94" s="1" customFormat="1" x14ac:dyDescent="0.3">
      <c r="A520" s="7"/>
      <c r="C520" s="3">
        <v>135</v>
      </c>
      <c r="D520" s="3">
        <v>2940</v>
      </c>
      <c r="E520" s="3">
        <v>4</v>
      </c>
      <c r="F520" s="3">
        <v>0</v>
      </c>
      <c r="G520" s="3">
        <v>54</v>
      </c>
      <c r="H520" s="3">
        <v>0</v>
      </c>
      <c r="I520" s="3">
        <v>0</v>
      </c>
      <c r="J520" s="67">
        <v>0</v>
      </c>
      <c r="K520" s="67">
        <v>4</v>
      </c>
      <c r="L520" s="67">
        <v>0</v>
      </c>
      <c r="M520" s="68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62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50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49"/>
      <c r="CO520" s="49"/>
      <c r="CP520" s="4"/>
    </row>
    <row r="521" spans="1:94" s="1" customFormat="1" x14ac:dyDescent="0.3">
      <c r="A521" s="7"/>
      <c r="C521" s="3">
        <v>136</v>
      </c>
      <c r="D521" s="3">
        <v>2940</v>
      </c>
      <c r="E521" s="3">
        <v>4</v>
      </c>
      <c r="F521" s="3">
        <v>0</v>
      </c>
      <c r="G521" s="3">
        <v>55</v>
      </c>
      <c r="H521" s="3">
        <v>0</v>
      </c>
      <c r="I521" s="3">
        <v>0</v>
      </c>
      <c r="J521" s="67">
        <v>0</v>
      </c>
      <c r="K521" s="67">
        <v>3</v>
      </c>
      <c r="L521" s="67">
        <v>0</v>
      </c>
      <c r="M521" s="68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62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50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49"/>
      <c r="CO521" s="49"/>
      <c r="CP521" s="4"/>
    </row>
    <row r="522" spans="1:94" s="1" customFormat="1" x14ac:dyDescent="0.3">
      <c r="A522" s="7"/>
      <c r="C522" s="3">
        <v>137</v>
      </c>
      <c r="D522" s="3">
        <v>2940</v>
      </c>
      <c r="E522" s="3">
        <v>4</v>
      </c>
      <c r="F522" s="3">
        <v>0</v>
      </c>
      <c r="G522" s="3">
        <v>55</v>
      </c>
      <c r="H522" s="3">
        <v>0</v>
      </c>
      <c r="I522" s="3">
        <v>0</v>
      </c>
      <c r="J522" s="67">
        <v>0</v>
      </c>
      <c r="K522" s="67">
        <v>3</v>
      </c>
      <c r="L522" s="67">
        <v>0</v>
      </c>
      <c r="M522" s="68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62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50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49"/>
      <c r="CO522" s="49"/>
      <c r="CP522" s="4"/>
    </row>
    <row r="523" spans="1:94" s="1" customFormat="1" x14ac:dyDescent="0.3">
      <c r="A523" s="7"/>
      <c r="C523" s="3">
        <v>138</v>
      </c>
      <c r="D523" s="3">
        <v>2940</v>
      </c>
      <c r="E523" s="3">
        <v>4</v>
      </c>
      <c r="F523" s="3">
        <v>0</v>
      </c>
      <c r="G523" s="3">
        <v>55</v>
      </c>
      <c r="H523" s="3">
        <v>0</v>
      </c>
      <c r="I523" s="3">
        <v>0</v>
      </c>
      <c r="J523" s="67">
        <v>0</v>
      </c>
      <c r="K523" s="67">
        <v>3</v>
      </c>
      <c r="L523" s="67">
        <v>0</v>
      </c>
      <c r="M523" s="68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62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50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49"/>
      <c r="CO523" s="49"/>
      <c r="CP523" s="4"/>
    </row>
    <row r="524" spans="1:94" s="1" customFormat="1" x14ac:dyDescent="0.3">
      <c r="A524" s="7"/>
      <c r="C524" s="3">
        <v>139</v>
      </c>
      <c r="D524" s="3">
        <v>2940</v>
      </c>
      <c r="E524" s="3">
        <v>3</v>
      </c>
      <c r="F524" s="3">
        <v>0</v>
      </c>
      <c r="G524" s="3">
        <v>55</v>
      </c>
      <c r="H524" s="3">
        <v>0</v>
      </c>
      <c r="I524" s="3">
        <v>0</v>
      </c>
      <c r="J524" s="67">
        <v>0</v>
      </c>
      <c r="K524" s="67">
        <v>3</v>
      </c>
      <c r="L524" s="67">
        <v>0</v>
      </c>
      <c r="M524" s="68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62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50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49"/>
      <c r="CO524" s="49"/>
      <c r="CP524" s="4"/>
    </row>
    <row r="525" spans="1:94" s="1" customFormat="1" x14ac:dyDescent="0.3">
      <c r="A525" s="7"/>
      <c r="C525" s="3">
        <v>140</v>
      </c>
      <c r="D525" s="3">
        <v>2940</v>
      </c>
      <c r="E525" s="3">
        <v>3</v>
      </c>
      <c r="F525" s="3">
        <v>0</v>
      </c>
      <c r="G525" s="3">
        <v>56</v>
      </c>
      <c r="H525" s="3">
        <v>0</v>
      </c>
      <c r="I525" s="3">
        <v>0</v>
      </c>
      <c r="J525" s="67">
        <v>0</v>
      </c>
      <c r="K525" s="67">
        <v>3</v>
      </c>
      <c r="L525" s="67">
        <v>0</v>
      </c>
      <c r="M525" s="68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62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50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49"/>
      <c r="CO525" s="49"/>
      <c r="CP525" s="4"/>
    </row>
    <row r="526" spans="1:94" s="1" customFormat="1" x14ac:dyDescent="0.3">
      <c r="A526" s="7"/>
      <c r="C526" s="3">
        <v>141</v>
      </c>
      <c r="D526" s="3">
        <v>2940</v>
      </c>
      <c r="E526" s="3">
        <v>3</v>
      </c>
      <c r="F526" s="3">
        <v>0</v>
      </c>
      <c r="G526" s="3">
        <v>56</v>
      </c>
      <c r="H526" s="3">
        <v>0</v>
      </c>
      <c r="I526" s="3">
        <v>0</v>
      </c>
      <c r="J526" s="67">
        <v>0</v>
      </c>
      <c r="K526" s="67">
        <v>3</v>
      </c>
      <c r="L526" s="67">
        <v>0</v>
      </c>
      <c r="M526" s="68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62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50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49"/>
      <c r="CO526" s="49"/>
      <c r="CP526" s="4"/>
    </row>
    <row r="527" spans="1:94" s="1" customFormat="1" x14ac:dyDescent="0.3">
      <c r="A527" s="7"/>
      <c r="C527" s="3">
        <v>142</v>
      </c>
      <c r="D527" s="3">
        <v>2940</v>
      </c>
      <c r="E527" s="3">
        <v>3</v>
      </c>
      <c r="F527" s="3">
        <v>0</v>
      </c>
      <c r="G527" s="3">
        <v>56</v>
      </c>
      <c r="H527" s="3">
        <v>0</v>
      </c>
      <c r="I527" s="3">
        <v>0</v>
      </c>
      <c r="J527" s="67">
        <v>0</v>
      </c>
      <c r="K527" s="67">
        <v>3</v>
      </c>
      <c r="L527" s="67">
        <v>0</v>
      </c>
      <c r="M527" s="68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62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50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49"/>
      <c r="CO527" s="49"/>
      <c r="CP527" s="4"/>
    </row>
    <row r="528" spans="1:94" s="1" customFormat="1" x14ac:dyDescent="0.3">
      <c r="A528" s="7"/>
      <c r="C528" s="3">
        <v>143</v>
      </c>
      <c r="D528" s="3">
        <v>2940</v>
      </c>
      <c r="E528" s="3">
        <v>2</v>
      </c>
      <c r="F528" s="3">
        <v>0</v>
      </c>
      <c r="G528" s="3">
        <v>56</v>
      </c>
      <c r="H528" s="3">
        <v>0</v>
      </c>
      <c r="I528" s="3">
        <v>0</v>
      </c>
      <c r="J528" s="67">
        <v>0</v>
      </c>
      <c r="K528" s="67">
        <v>2</v>
      </c>
      <c r="L528" s="67">
        <v>0</v>
      </c>
      <c r="M528" s="68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62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50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49"/>
      <c r="CO528" s="49"/>
      <c r="CP528" s="4"/>
    </row>
    <row r="529" spans="1:94" s="1" customFormat="1" x14ac:dyDescent="0.3">
      <c r="A529" s="7"/>
      <c r="C529" s="3">
        <v>144</v>
      </c>
      <c r="D529" s="3">
        <v>2940</v>
      </c>
      <c r="E529" s="3">
        <v>2</v>
      </c>
      <c r="F529" s="3">
        <v>0</v>
      </c>
      <c r="G529" s="3">
        <v>56</v>
      </c>
      <c r="H529" s="3">
        <v>0</v>
      </c>
      <c r="I529" s="3">
        <v>0</v>
      </c>
      <c r="J529" s="67">
        <v>0</v>
      </c>
      <c r="K529" s="67">
        <v>2</v>
      </c>
      <c r="L529" s="67">
        <v>0</v>
      </c>
      <c r="M529" s="68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62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50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49"/>
      <c r="CO529" s="49"/>
      <c r="CP529" s="4"/>
    </row>
    <row r="530" spans="1:94" s="1" customFormat="1" x14ac:dyDescent="0.3">
      <c r="A530" s="7"/>
      <c r="C530" s="3">
        <v>145</v>
      </c>
      <c r="D530" s="3">
        <v>2940</v>
      </c>
      <c r="E530" s="3">
        <v>2</v>
      </c>
      <c r="F530" s="3">
        <v>0</v>
      </c>
      <c r="G530" s="3">
        <v>57</v>
      </c>
      <c r="H530" s="3">
        <v>0</v>
      </c>
      <c r="I530" s="3">
        <v>0</v>
      </c>
      <c r="J530" s="67">
        <v>0</v>
      </c>
      <c r="K530" s="67">
        <v>2</v>
      </c>
      <c r="L530" s="67">
        <v>0</v>
      </c>
      <c r="M530" s="68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62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50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49"/>
      <c r="CO530" s="49"/>
      <c r="CP530" s="4"/>
    </row>
    <row r="531" spans="1:94" s="1" customFormat="1" x14ac:dyDescent="0.3">
      <c r="A531" s="7"/>
      <c r="C531" s="3">
        <v>146</v>
      </c>
      <c r="D531" s="3">
        <v>2940</v>
      </c>
      <c r="E531" s="3">
        <v>2</v>
      </c>
      <c r="F531" s="3">
        <v>0</v>
      </c>
      <c r="G531" s="3">
        <v>57</v>
      </c>
      <c r="H531" s="3">
        <v>0</v>
      </c>
      <c r="I531" s="3">
        <v>0</v>
      </c>
      <c r="J531" s="67">
        <v>0</v>
      </c>
      <c r="K531" s="67">
        <v>2</v>
      </c>
      <c r="L531" s="67">
        <v>0</v>
      </c>
      <c r="M531" s="68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62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50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49"/>
      <c r="CO531" s="49"/>
      <c r="CP531" s="4"/>
    </row>
    <row r="532" spans="1:94" s="1" customFormat="1" x14ac:dyDescent="0.3">
      <c r="A532" s="7"/>
      <c r="C532" s="3">
        <v>147</v>
      </c>
      <c r="D532" s="3">
        <v>2940</v>
      </c>
      <c r="E532" s="3">
        <v>2</v>
      </c>
      <c r="F532" s="3">
        <v>0</v>
      </c>
      <c r="G532" s="3">
        <v>57</v>
      </c>
      <c r="H532" s="3">
        <v>0</v>
      </c>
      <c r="I532" s="3">
        <v>0</v>
      </c>
      <c r="J532" s="67">
        <v>0</v>
      </c>
      <c r="K532" s="67">
        <v>1</v>
      </c>
      <c r="L532" s="67">
        <v>0</v>
      </c>
      <c r="M532" s="68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62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50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49"/>
      <c r="CO532" s="49"/>
      <c r="CP532" s="4"/>
    </row>
    <row r="533" spans="1:94" s="1" customFormat="1" x14ac:dyDescent="0.3">
      <c r="A533" s="7"/>
      <c r="C533" s="3">
        <v>148</v>
      </c>
      <c r="D533" s="3">
        <v>2940</v>
      </c>
      <c r="E533" s="3">
        <v>1</v>
      </c>
      <c r="F533" s="3">
        <v>0</v>
      </c>
      <c r="G533" s="3">
        <v>58</v>
      </c>
      <c r="H533" s="3">
        <v>0</v>
      </c>
      <c r="I533" s="3">
        <v>0</v>
      </c>
      <c r="J533" s="67">
        <v>0</v>
      </c>
      <c r="K533" s="67">
        <v>1</v>
      </c>
      <c r="L533" s="67">
        <v>0</v>
      </c>
      <c r="M533" s="68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62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50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49"/>
      <c r="CO533" s="49"/>
      <c r="CP533" s="4"/>
    </row>
    <row r="534" spans="1:94" s="1" customFormat="1" x14ac:dyDescent="0.3">
      <c r="A534" s="7"/>
      <c r="C534" s="3">
        <v>149</v>
      </c>
      <c r="D534" s="3">
        <v>2940</v>
      </c>
      <c r="E534" s="3">
        <v>1</v>
      </c>
      <c r="F534" s="3">
        <v>0</v>
      </c>
      <c r="G534" s="3">
        <v>58</v>
      </c>
      <c r="H534" s="3">
        <v>0</v>
      </c>
      <c r="I534" s="3">
        <v>0</v>
      </c>
      <c r="J534" s="67">
        <v>0</v>
      </c>
      <c r="K534" s="67">
        <v>1</v>
      </c>
      <c r="L534" s="67">
        <v>0</v>
      </c>
      <c r="M534" s="68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62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50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49"/>
      <c r="CO534" s="49"/>
      <c r="CP534" s="4"/>
    </row>
    <row r="535" spans="1:94" s="1" customFormat="1" x14ac:dyDescent="0.3">
      <c r="A535" s="7"/>
      <c r="C535" s="3">
        <v>150</v>
      </c>
      <c r="D535" s="3">
        <v>2940</v>
      </c>
      <c r="E535" s="3">
        <v>1</v>
      </c>
      <c r="F535" s="3">
        <v>0</v>
      </c>
      <c r="G535" s="3">
        <v>58</v>
      </c>
      <c r="H535" s="3">
        <v>0</v>
      </c>
      <c r="I535" s="3">
        <v>0</v>
      </c>
      <c r="J535" s="67">
        <v>0</v>
      </c>
      <c r="K535" s="67">
        <v>1</v>
      </c>
      <c r="L535" s="67">
        <v>0</v>
      </c>
      <c r="M535" s="68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62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50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49"/>
      <c r="CO535" s="49"/>
      <c r="CP535" s="4"/>
    </row>
    <row r="536" spans="1:94" s="1" customFormat="1" x14ac:dyDescent="0.3">
      <c r="A536" s="7"/>
      <c r="C536" s="3">
        <v>151</v>
      </c>
      <c r="D536" s="3">
        <v>2940</v>
      </c>
      <c r="E536" s="3">
        <v>1</v>
      </c>
      <c r="F536" s="3">
        <v>0</v>
      </c>
      <c r="G536" s="3">
        <v>58</v>
      </c>
      <c r="H536" s="3">
        <v>0</v>
      </c>
      <c r="I536" s="3">
        <v>0</v>
      </c>
      <c r="J536" s="67">
        <v>0</v>
      </c>
      <c r="K536" s="67">
        <v>1</v>
      </c>
      <c r="L536" s="67">
        <v>0</v>
      </c>
      <c r="M536" s="68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62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50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49"/>
      <c r="CO536" s="49"/>
      <c r="CP536" s="4"/>
    </row>
    <row r="537" spans="1:94" s="1" customFormat="1" x14ac:dyDescent="0.3">
      <c r="A537" s="7"/>
      <c r="C537" s="3">
        <v>152</v>
      </c>
      <c r="D537" s="3">
        <v>2940</v>
      </c>
      <c r="E537" s="3">
        <v>1</v>
      </c>
      <c r="F537" s="3">
        <v>0</v>
      </c>
      <c r="G537" s="3">
        <v>58</v>
      </c>
      <c r="H537" s="3">
        <v>0</v>
      </c>
      <c r="I537" s="3">
        <v>0</v>
      </c>
      <c r="J537" s="67">
        <v>0</v>
      </c>
      <c r="K537" s="67">
        <v>1</v>
      </c>
      <c r="L537" s="67">
        <v>0</v>
      </c>
      <c r="M537" s="68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62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50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49"/>
      <c r="CO537" s="49"/>
      <c r="CP537" s="4"/>
    </row>
    <row r="538" spans="1:94" s="1" customFormat="1" x14ac:dyDescent="0.3">
      <c r="A538" s="7"/>
      <c r="C538" s="3">
        <v>153</v>
      </c>
      <c r="D538" s="3">
        <v>2940</v>
      </c>
      <c r="E538" s="3">
        <v>1</v>
      </c>
      <c r="F538" s="3">
        <v>0</v>
      </c>
      <c r="G538" s="3">
        <v>58</v>
      </c>
      <c r="H538" s="3">
        <v>0</v>
      </c>
      <c r="I538" s="3">
        <v>0</v>
      </c>
      <c r="J538" s="67">
        <v>0</v>
      </c>
      <c r="K538" s="67">
        <v>1</v>
      </c>
      <c r="L538" s="67">
        <v>0</v>
      </c>
      <c r="M538" s="68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62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50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49"/>
      <c r="CO538" s="49"/>
      <c r="CP538" s="4"/>
    </row>
    <row r="539" spans="1:94" s="1" customFormat="1" x14ac:dyDescent="0.3">
      <c r="A539" s="7"/>
      <c r="C539" s="3">
        <v>154</v>
      </c>
      <c r="D539" s="3">
        <v>2940</v>
      </c>
      <c r="E539" s="3">
        <v>1</v>
      </c>
      <c r="F539" s="3">
        <v>0</v>
      </c>
      <c r="G539" s="3">
        <v>58</v>
      </c>
      <c r="H539" s="3">
        <v>0</v>
      </c>
      <c r="I539" s="3">
        <v>0</v>
      </c>
      <c r="J539" s="67">
        <v>0</v>
      </c>
      <c r="K539" s="67">
        <v>1</v>
      </c>
      <c r="L539" s="67">
        <v>0</v>
      </c>
      <c r="M539" s="68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62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50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49"/>
      <c r="CO539" s="49"/>
      <c r="CP539" s="4"/>
    </row>
    <row r="540" spans="1:94" s="1" customFormat="1" x14ac:dyDescent="0.3">
      <c r="A540" s="7"/>
      <c r="C540" s="3">
        <v>155</v>
      </c>
      <c r="D540" s="3">
        <v>2940</v>
      </c>
      <c r="E540" s="3">
        <v>1</v>
      </c>
      <c r="F540" s="3">
        <v>0</v>
      </c>
      <c r="G540" s="3">
        <v>58</v>
      </c>
      <c r="H540" s="3">
        <v>0</v>
      </c>
      <c r="I540" s="3">
        <v>0</v>
      </c>
      <c r="J540" s="67">
        <v>0</v>
      </c>
      <c r="K540" s="67">
        <v>0</v>
      </c>
      <c r="L540" s="67">
        <v>0</v>
      </c>
      <c r="M540" s="68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62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50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49"/>
      <c r="CO540" s="49"/>
      <c r="CP540" s="4"/>
    </row>
    <row r="541" spans="1:94" s="1" customFormat="1" x14ac:dyDescent="0.3">
      <c r="A541" s="7"/>
      <c r="C541" s="3">
        <v>156</v>
      </c>
      <c r="D541" s="3">
        <v>2940</v>
      </c>
      <c r="E541" s="3">
        <v>0</v>
      </c>
      <c r="F541" s="3">
        <v>0</v>
      </c>
      <c r="G541" s="3">
        <v>59</v>
      </c>
      <c r="H541" s="3">
        <v>0</v>
      </c>
      <c r="I541" s="3">
        <v>0</v>
      </c>
      <c r="J541" s="67">
        <v>0</v>
      </c>
      <c r="K541" s="67">
        <v>0</v>
      </c>
      <c r="L541" s="67">
        <v>0</v>
      </c>
      <c r="M541" s="68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62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50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49"/>
      <c r="CO541" s="49"/>
      <c r="CP541" s="4"/>
    </row>
    <row r="542" spans="1:94" s="1" customFormat="1" x14ac:dyDescent="0.3">
      <c r="A542" s="7"/>
      <c r="C542" s="3">
        <v>157</v>
      </c>
      <c r="D542" s="3">
        <v>2940</v>
      </c>
      <c r="E542" s="3">
        <v>0</v>
      </c>
      <c r="F542" s="3">
        <v>0</v>
      </c>
      <c r="G542" s="3">
        <v>59</v>
      </c>
      <c r="H542" s="3">
        <v>0</v>
      </c>
      <c r="I542" s="3">
        <v>0</v>
      </c>
      <c r="J542" s="67">
        <v>0</v>
      </c>
      <c r="K542" s="67">
        <v>0</v>
      </c>
      <c r="L542" s="67">
        <v>0</v>
      </c>
      <c r="M542" s="68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62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50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49"/>
      <c r="CO542" s="49"/>
      <c r="CP542" s="4"/>
    </row>
    <row r="543" spans="1:94" s="1" customFormat="1" x14ac:dyDescent="0.3">
      <c r="A543" s="7"/>
      <c r="C543" s="3">
        <v>158</v>
      </c>
      <c r="D543" s="3">
        <v>2940</v>
      </c>
      <c r="E543" s="3">
        <v>0</v>
      </c>
      <c r="F543" s="3">
        <v>0</v>
      </c>
      <c r="G543" s="3">
        <v>59</v>
      </c>
      <c r="H543" s="3">
        <v>0</v>
      </c>
      <c r="I543" s="3">
        <v>0</v>
      </c>
      <c r="J543" s="67">
        <v>0</v>
      </c>
      <c r="K543" s="67">
        <v>0</v>
      </c>
      <c r="L543" s="67">
        <v>0</v>
      </c>
      <c r="M543" s="68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62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50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49"/>
      <c r="CO543" s="49"/>
      <c r="CP543" s="4"/>
    </row>
    <row r="544" spans="1:94" s="1" customFormat="1" x14ac:dyDescent="0.3">
      <c r="A544" s="7"/>
      <c r="C544" s="3">
        <v>159</v>
      </c>
      <c r="D544" s="3">
        <v>2939</v>
      </c>
      <c r="E544" s="3">
        <v>1</v>
      </c>
      <c r="F544" s="3">
        <v>0</v>
      </c>
      <c r="G544" s="3">
        <v>59</v>
      </c>
      <c r="H544" s="3">
        <v>0</v>
      </c>
      <c r="I544" s="3">
        <v>0</v>
      </c>
      <c r="J544" s="67">
        <v>0</v>
      </c>
      <c r="K544" s="67">
        <v>0</v>
      </c>
      <c r="L544" s="67">
        <v>0</v>
      </c>
      <c r="M544" s="68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62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50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49"/>
      <c r="CO544" s="49"/>
      <c r="CP544" s="4"/>
    </row>
    <row r="545" spans="1:94" s="1" customFormat="1" x14ac:dyDescent="0.3">
      <c r="A545" s="7"/>
      <c r="C545" s="3">
        <v>160</v>
      </c>
      <c r="D545" s="3">
        <v>2939</v>
      </c>
      <c r="E545" s="3">
        <v>1</v>
      </c>
      <c r="F545" s="3">
        <v>0</v>
      </c>
      <c r="G545" s="3">
        <v>59</v>
      </c>
      <c r="H545" s="3">
        <v>0</v>
      </c>
      <c r="I545" s="3">
        <v>0</v>
      </c>
      <c r="J545" s="67">
        <v>0</v>
      </c>
      <c r="K545" s="67">
        <v>0</v>
      </c>
      <c r="L545" s="67">
        <v>0</v>
      </c>
      <c r="M545" s="68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62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50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49"/>
      <c r="CO545" s="49"/>
      <c r="CP545" s="4"/>
    </row>
    <row r="546" spans="1:94" s="1" customFormat="1" x14ac:dyDescent="0.3">
      <c r="A546" s="7"/>
      <c r="C546" s="3">
        <v>161</v>
      </c>
      <c r="D546" s="3">
        <v>2939</v>
      </c>
      <c r="E546" s="3">
        <v>1</v>
      </c>
      <c r="F546" s="3">
        <v>0</v>
      </c>
      <c r="G546" s="3">
        <v>59</v>
      </c>
      <c r="H546" s="3">
        <v>0</v>
      </c>
      <c r="I546" s="3">
        <v>0</v>
      </c>
      <c r="J546" s="67">
        <v>0</v>
      </c>
      <c r="K546" s="67">
        <v>0</v>
      </c>
      <c r="L546" s="67">
        <v>0</v>
      </c>
      <c r="M546" s="68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62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50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49"/>
      <c r="CO546" s="49"/>
      <c r="CP546" s="4"/>
    </row>
    <row r="547" spans="1:94" s="1" customFormat="1" x14ac:dyDescent="0.3">
      <c r="A547" s="7"/>
      <c r="C547" s="3">
        <v>162</v>
      </c>
      <c r="D547" s="3">
        <v>2939</v>
      </c>
      <c r="E547" s="3">
        <v>1</v>
      </c>
      <c r="F547" s="3">
        <v>0</v>
      </c>
      <c r="G547" s="3">
        <v>59</v>
      </c>
      <c r="H547" s="3">
        <v>0</v>
      </c>
      <c r="I547" s="3">
        <v>0</v>
      </c>
      <c r="J547" s="67">
        <v>0</v>
      </c>
      <c r="K547" s="67">
        <v>0</v>
      </c>
      <c r="L547" s="67">
        <v>0</v>
      </c>
      <c r="M547" s="68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62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50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49"/>
      <c r="CO547" s="49"/>
      <c r="CP547" s="4"/>
    </row>
    <row r="548" spans="1:94" s="1" customFormat="1" x14ac:dyDescent="0.3">
      <c r="A548" s="7"/>
      <c r="C548" s="3">
        <v>163</v>
      </c>
      <c r="D548" s="3">
        <v>2939</v>
      </c>
      <c r="E548" s="3">
        <v>1</v>
      </c>
      <c r="F548" s="3">
        <v>0</v>
      </c>
      <c r="G548" s="3">
        <v>59</v>
      </c>
      <c r="H548" s="3">
        <v>0</v>
      </c>
      <c r="I548" s="3">
        <v>0</v>
      </c>
      <c r="J548" s="67">
        <v>0</v>
      </c>
      <c r="K548" s="67">
        <v>0</v>
      </c>
      <c r="L548" s="67">
        <v>0</v>
      </c>
      <c r="M548" s="68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62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50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49"/>
      <c r="CO548" s="49"/>
      <c r="CP548" s="4"/>
    </row>
    <row r="549" spans="1:94" s="1" customFormat="1" x14ac:dyDescent="0.3">
      <c r="A549" s="7"/>
      <c r="C549" s="3">
        <v>164</v>
      </c>
      <c r="D549" s="3">
        <v>2939</v>
      </c>
      <c r="E549" s="3">
        <v>0</v>
      </c>
      <c r="F549" s="3">
        <v>0</v>
      </c>
      <c r="G549" s="3">
        <v>59</v>
      </c>
      <c r="H549" s="3">
        <v>0</v>
      </c>
      <c r="I549" s="3">
        <v>0</v>
      </c>
      <c r="J549" s="67">
        <v>0</v>
      </c>
      <c r="K549" s="67">
        <v>0</v>
      </c>
      <c r="L549" s="67">
        <v>0</v>
      </c>
      <c r="M549" s="68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62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50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49"/>
      <c r="CO549" s="49"/>
      <c r="CP549" s="4"/>
    </row>
    <row r="550" spans="1:94" s="1" customFormat="1" x14ac:dyDescent="0.3">
      <c r="A550" s="7"/>
      <c r="C550" s="3">
        <v>165</v>
      </c>
      <c r="D550" s="3">
        <v>2939</v>
      </c>
      <c r="E550" s="3">
        <v>1</v>
      </c>
      <c r="F550" s="3">
        <v>0</v>
      </c>
      <c r="G550" s="3">
        <v>59</v>
      </c>
      <c r="H550" s="3">
        <v>0</v>
      </c>
      <c r="I550" s="3">
        <v>0</v>
      </c>
      <c r="J550" s="67">
        <v>0</v>
      </c>
      <c r="K550" s="67">
        <v>0</v>
      </c>
      <c r="L550" s="67">
        <v>0</v>
      </c>
      <c r="M550" s="68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62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50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49"/>
      <c r="CO550" s="49"/>
      <c r="CP550" s="4"/>
    </row>
    <row r="551" spans="1:94" s="1" customFormat="1" x14ac:dyDescent="0.3">
      <c r="A551" s="7"/>
      <c r="C551" s="3">
        <v>166</v>
      </c>
      <c r="D551" s="3">
        <v>2939</v>
      </c>
      <c r="E551" s="3">
        <v>1</v>
      </c>
      <c r="F551" s="3">
        <v>0</v>
      </c>
      <c r="G551" s="3">
        <v>59</v>
      </c>
      <c r="H551" s="3">
        <v>0</v>
      </c>
      <c r="I551" s="3">
        <v>0</v>
      </c>
      <c r="J551" s="67">
        <v>0</v>
      </c>
      <c r="K551" s="67">
        <v>0</v>
      </c>
      <c r="L551" s="67">
        <v>0</v>
      </c>
      <c r="M551" s="68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62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50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49"/>
      <c r="CO551" s="49"/>
      <c r="CP551" s="4"/>
    </row>
    <row r="552" spans="1:94" s="1" customFormat="1" x14ac:dyDescent="0.3">
      <c r="A552" s="7"/>
      <c r="C552" s="3">
        <v>167</v>
      </c>
      <c r="D552" s="3">
        <v>2939</v>
      </c>
      <c r="E552" s="3">
        <v>1</v>
      </c>
      <c r="F552" s="3">
        <v>0</v>
      </c>
      <c r="G552" s="3">
        <v>59</v>
      </c>
      <c r="H552" s="3">
        <v>0</v>
      </c>
      <c r="I552" s="3">
        <v>0</v>
      </c>
      <c r="J552" s="67">
        <v>0</v>
      </c>
      <c r="K552" s="67">
        <v>0</v>
      </c>
      <c r="L552" s="67">
        <v>0</v>
      </c>
      <c r="M552" s="68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62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50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49"/>
      <c r="CO552" s="49"/>
      <c r="CP552" s="4"/>
    </row>
    <row r="553" spans="1:94" s="1" customFormat="1" x14ac:dyDescent="0.3">
      <c r="A553" s="7"/>
      <c r="C553" s="3">
        <v>168</v>
      </c>
      <c r="D553" s="3">
        <v>2939</v>
      </c>
      <c r="E553" s="3">
        <v>1</v>
      </c>
      <c r="F553" s="3">
        <v>0</v>
      </c>
      <c r="G553" s="3">
        <v>59</v>
      </c>
      <c r="H553" s="3">
        <v>0</v>
      </c>
      <c r="I553" s="3">
        <v>0</v>
      </c>
      <c r="J553" s="67">
        <v>0</v>
      </c>
      <c r="K553" s="67">
        <v>0</v>
      </c>
      <c r="L553" s="67">
        <v>0</v>
      </c>
      <c r="M553" s="68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62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50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49"/>
      <c r="CO553" s="49"/>
      <c r="CP553" s="4"/>
    </row>
    <row r="554" spans="1:94" s="1" customFormat="1" x14ac:dyDescent="0.3">
      <c r="A554" s="7"/>
      <c r="C554" s="3">
        <v>169</v>
      </c>
      <c r="D554" s="3">
        <v>2939</v>
      </c>
      <c r="E554" s="3">
        <v>1</v>
      </c>
      <c r="F554" s="3">
        <v>0</v>
      </c>
      <c r="G554" s="3">
        <v>59</v>
      </c>
      <c r="H554" s="3">
        <v>0</v>
      </c>
      <c r="I554" s="3">
        <v>0</v>
      </c>
      <c r="J554" s="67">
        <v>0</v>
      </c>
      <c r="K554" s="67">
        <v>0</v>
      </c>
      <c r="L554" s="67">
        <v>0</v>
      </c>
      <c r="M554" s="68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62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50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49"/>
      <c r="CO554" s="49"/>
      <c r="CP554" s="4"/>
    </row>
    <row r="555" spans="1:94" s="1" customFormat="1" x14ac:dyDescent="0.3">
      <c r="A555" s="7"/>
      <c r="C555" s="3">
        <v>170</v>
      </c>
      <c r="D555" s="3">
        <v>2939</v>
      </c>
      <c r="E555" s="3">
        <v>1</v>
      </c>
      <c r="F555" s="3">
        <v>0</v>
      </c>
      <c r="G555" s="3">
        <v>59</v>
      </c>
      <c r="H555" s="3">
        <v>0</v>
      </c>
      <c r="I555" s="3">
        <v>0</v>
      </c>
      <c r="J555" s="67">
        <v>0</v>
      </c>
      <c r="K555" s="67">
        <v>0</v>
      </c>
      <c r="L555" s="67">
        <v>0</v>
      </c>
      <c r="M555" s="68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62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50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49"/>
      <c r="CO555" s="49"/>
      <c r="CP555" s="4"/>
    </row>
    <row r="556" spans="1:94" s="1" customFormat="1" x14ac:dyDescent="0.3">
      <c r="A556" s="7"/>
      <c r="C556" s="3">
        <v>171</v>
      </c>
      <c r="D556" s="3">
        <v>2939</v>
      </c>
      <c r="E556" s="3">
        <v>1</v>
      </c>
      <c r="F556" s="3">
        <v>0</v>
      </c>
      <c r="G556" s="3">
        <v>59</v>
      </c>
      <c r="H556" s="3">
        <v>0</v>
      </c>
      <c r="I556" s="3">
        <v>0</v>
      </c>
      <c r="J556" s="67">
        <v>0</v>
      </c>
      <c r="K556" s="67">
        <v>0</v>
      </c>
      <c r="L556" s="67">
        <v>0</v>
      </c>
      <c r="M556" s="68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62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50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49"/>
      <c r="CO556" s="49"/>
      <c r="CP556" s="4"/>
    </row>
    <row r="557" spans="1:94" s="1" customFormat="1" x14ac:dyDescent="0.3">
      <c r="A557" s="7"/>
      <c r="C557" s="3">
        <v>172</v>
      </c>
      <c r="D557" s="3">
        <v>2939</v>
      </c>
      <c r="E557" s="3">
        <v>1</v>
      </c>
      <c r="F557" s="3">
        <v>0</v>
      </c>
      <c r="G557" s="3">
        <v>59</v>
      </c>
      <c r="H557" s="3">
        <v>0</v>
      </c>
      <c r="I557" s="3">
        <v>0</v>
      </c>
      <c r="J557" s="67">
        <v>0</v>
      </c>
      <c r="K557" s="67">
        <v>0</v>
      </c>
      <c r="L557" s="67">
        <v>0</v>
      </c>
      <c r="M557" s="68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62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50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49"/>
      <c r="CO557" s="49"/>
      <c r="CP557" s="4"/>
    </row>
    <row r="558" spans="1:94" s="1" customFormat="1" x14ac:dyDescent="0.3">
      <c r="A558" s="7"/>
      <c r="C558" s="3">
        <v>173</v>
      </c>
      <c r="D558" s="3">
        <v>2939</v>
      </c>
      <c r="E558" s="3">
        <v>1</v>
      </c>
      <c r="F558" s="3">
        <v>0</v>
      </c>
      <c r="G558" s="3">
        <v>59</v>
      </c>
      <c r="H558" s="3">
        <v>0</v>
      </c>
      <c r="I558" s="3">
        <v>0</v>
      </c>
      <c r="J558" s="67">
        <v>0</v>
      </c>
      <c r="K558" s="67">
        <v>0</v>
      </c>
      <c r="L558" s="67">
        <v>0</v>
      </c>
      <c r="M558" s="68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62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50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49"/>
      <c r="CO558" s="49"/>
      <c r="CP558" s="4"/>
    </row>
    <row r="559" spans="1:94" s="1" customFormat="1" x14ac:dyDescent="0.3">
      <c r="A559" s="7"/>
      <c r="C559" s="3">
        <v>174</v>
      </c>
      <c r="D559" s="3">
        <v>2939</v>
      </c>
      <c r="E559" s="3">
        <v>1</v>
      </c>
      <c r="F559" s="3">
        <v>0</v>
      </c>
      <c r="G559" s="3">
        <v>59</v>
      </c>
      <c r="H559" s="3">
        <v>0</v>
      </c>
      <c r="I559" s="3">
        <v>0</v>
      </c>
      <c r="J559" s="67">
        <v>0</v>
      </c>
      <c r="K559" s="67">
        <v>0</v>
      </c>
      <c r="L559" s="67">
        <v>0</v>
      </c>
      <c r="M559" s="68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62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50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49"/>
      <c r="CO559" s="49"/>
      <c r="CP559" s="4"/>
    </row>
    <row r="560" spans="1:94" s="1" customFormat="1" x14ac:dyDescent="0.3">
      <c r="A560" s="7"/>
      <c r="C560" s="3">
        <v>175</v>
      </c>
      <c r="D560" s="3">
        <v>2939</v>
      </c>
      <c r="E560" s="3">
        <v>1</v>
      </c>
      <c r="F560" s="3">
        <v>0</v>
      </c>
      <c r="G560" s="3">
        <v>59</v>
      </c>
      <c r="H560" s="3">
        <v>0</v>
      </c>
      <c r="I560" s="3">
        <v>0</v>
      </c>
      <c r="J560" s="67">
        <v>0</v>
      </c>
      <c r="K560" s="67">
        <v>0</v>
      </c>
      <c r="L560" s="67">
        <v>0</v>
      </c>
      <c r="M560" s="68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62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50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49"/>
      <c r="CO560" s="49"/>
      <c r="CP560" s="4"/>
    </row>
    <row r="561" spans="1:94" s="1" customFormat="1" x14ac:dyDescent="0.3">
      <c r="A561" s="7"/>
      <c r="C561" s="3">
        <v>176</v>
      </c>
      <c r="D561" s="3">
        <v>2942</v>
      </c>
      <c r="E561" s="3">
        <v>1</v>
      </c>
      <c r="F561" s="3">
        <v>0</v>
      </c>
      <c r="G561" s="3">
        <v>56</v>
      </c>
      <c r="H561" s="3">
        <v>0</v>
      </c>
      <c r="I561" s="3">
        <v>0</v>
      </c>
      <c r="J561" s="67">
        <v>0</v>
      </c>
      <c r="K561" s="67">
        <v>0</v>
      </c>
      <c r="L561" s="67">
        <v>0</v>
      </c>
      <c r="M561" s="68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62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50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49"/>
      <c r="CO561" s="49"/>
      <c r="CP561" s="4"/>
    </row>
    <row r="562" spans="1:94" s="1" customFormat="1" x14ac:dyDescent="0.3">
      <c r="A562" s="7"/>
      <c r="C562" s="3">
        <v>177</v>
      </c>
      <c r="D562" s="3">
        <v>2942</v>
      </c>
      <c r="E562" s="3">
        <v>1</v>
      </c>
      <c r="F562" s="3">
        <v>0</v>
      </c>
      <c r="G562" s="3">
        <v>56</v>
      </c>
      <c r="H562" s="3">
        <v>0</v>
      </c>
      <c r="I562" s="3">
        <v>0</v>
      </c>
      <c r="J562" s="67">
        <v>0</v>
      </c>
      <c r="K562" s="67">
        <v>0</v>
      </c>
      <c r="L562" s="67">
        <v>0</v>
      </c>
      <c r="M562" s="68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62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50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49"/>
      <c r="CO562" s="49"/>
      <c r="CP562" s="4"/>
    </row>
    <row r="563" spans="1:94" s="1" customFormat="1" x14ac:dyDescent="0.3">
      <c r="A563" s="7"/>
      <c r="C563" s="3">
        <v>178</v>
      </c>
      <c r="D563" s="3">
        <v>2942</v>
      </c>
      <c r="E563" s="3">
        <v>1</v>
      </c>
      <c r="F563" s="3">
        <v>0</v>
      </c>
      <c r="G563" s="3">
        <v>56</v>
      </c>
      <c r="H563" s="3">
        <v>0</v>
      </c>
      <c r="I563" s="3">
        <v>0</v>
      </c>
      <c r="J563" s="67">
        <v>0</v>
      </c>
      <c r="K563" s="67">
        <v>0</v>
      </c>
      <c r="L563" s="67">
        <v>0</v>
      </c>
      <c r="M563" s="68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62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50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49"/>
      <c r="CO563" s="49"/>
      <c r="CP563" s="4"/>
    </row>
    <row r="564" spans="1:94" s="1" customFormat="1" x14ac:dyDescent="0.3">
      <c r="A564" s="7"/>
      <c r="C564" s="3">
        <v>179</v>
      </c>
      <c r="D564" s="3">
        <v>2939</v>
      </c>
      <c r="E564" s="3">
        <v>1</v>
      </c>
      <c r="F564" s="3">
        <v>0</v>
      </c>
      <c r="G564" s="3">
        <v>59</v>
      </c>
      <c r="H564" s="3">
        <v>0</v>
      </c>
      <c r="I564" s="3">
        <v>0</v>
      </c>
      <c r="J564" s="67">
        <v>0</v>
      </c>
      <c r="K564" s="67">
        <v>1</v>
      </c>
      <c r="L564" s="67">
        <v>0</v>
      </c>
      <c r="M564" s="68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62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50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49"/>
      <c r="CO564" s="49"/>
      <c r="CP564" s="4"/>
    </row>
    <row r="565" spans="1:94" s="1" customFormat="1" x14ac:dyDescent="0.3">
      <c r="A565" s="7"/>
      <c r="C565" s="3">
        <v>180</v>
      </c>
      <c r="D565" s="3">
        <v>2939</v>
      </c>
      <c r="E565" s="3">
        <v>1</v>
      </c>
      <c r="F565" s="3">
        <v>0</v>
      </c>
      <c r="G565" s="3">
        <v>59</v>
      </c>
      <c r="H565" s="3">
        <v>0</v>
      </c>
      <c r="I565" s="3">
        <v>0</v>
      </c>
      <c r="J565" s="67">
        <v>0</v>
      </c>
      <c r="K565" s="67">
        <v>0</v>
      </c>
      <c r="L565" s="67">
        <v>0</v>
      </c>
      <c r="M565" s="68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62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50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49"/>
      <c r="CO565" s="49"/>
      <c r="CP565" s="4"/>
    </row>
    <row r="566" spans="1:94" s="1" customFormat="1" x14ac:dyDescent="0.3">
      <c r="A566" s="7"/>
      <c r="C566" s="3" t="s">
        <v>170</v>
      </c>
      <c r="D566" s="3" t="s">
        <v>171</v>
      </c>
      <c r="E566" s="3" t="s">
        <v>171</v>
      </c>
      <c r="F566" s="3" t="s">
        <v>171</v>
      </c>
      <c r="G566" s="3" t="s">
        <v>171</v>
      </c>
      <c r="H566" s="3" t="s">
        <v>171</v>
      </c>
      <c r="I566" s="3" t="s">
        <v>171</v>
      </c>
      <c r="J566" s="67" t="s">
        <v>171</v>
      </c>
      <c r="K566" s="67" t="s">
        <v>171</v>
      </c>
      <c r="L566" s="67" t="s">
        <v>171</v>
      </c>
      <c r="M566" s="68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62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50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49"/>
      <c r="CO566" s="49"/>
      <c r="CP566" s="4"/>
    </row>
    <row r="567" spans="1:94" s="1" customFormat="1" x14ac:dyDescent="0.3">
      <c r="A567" s="7"/>
      <c r="C567" s="3" t="s">
        <v>2</v>
      </c>
      <c r="D567" s="3" t="s">
        <v>3</v>
      </c>
      <c r="E567" s="3" t="s">
        <v>26</v>
      </c>
      <c r="F567" s="3" t="s">
        <v>15</v>
      </c>
      <c r="G567" s="3" t="s">
        <v>4</v>
      </c>
      <c r="H567" s="3" t="s">
        <v>172</v>
      </c>
      <c r="I567" s="3" t="s">
        <v>5</v>
      </c>
      <c r="J567" s="67" t="s">
        <v>173</v>
      </c>
      <c r="K567" s="67" t="s">
        <v>84</v>
      </c>
      <c r="L567" s="67" t="s">
        <v>174</v>
      </c>
      <c r="M567" s="68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62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50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49"/>
      <c r="CO567" s="49"/>
      <c r="CP567" s="4"/>
    </row>
    <row r="568" spans="1:94" s="1" customFormat="1" x14ac:dyDescent="0.3">
      <c r="A568" s="7"/>
      <c r="C568" s="3"/>
      <c r="D568" s="3"/>
      <c r="E568" s="3"/>
      <c r="F568" s="3"/>
      <c r="G568" s="3"/>
      <c r="H568" s="3"/>
      <c r="I568" s="3"/>
      <c r="J568" s="67"/>
      <c r="K568" s="67"/>
      <c r="L568" s="67"/>
      <c r="M568" s="68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62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50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49"/>
      <c r="CO568" s="49"/>
      <c r="CP568" s="4"/>
    </row>
    <row r="569" spans="1:94" s="1" customFormat="1" x14ac:dyDescent="0.3">
      <c r="A569" s="7"/>
      <c r="C569" s="3" t="s">
        <v>175</v>
      </c>
      <c r="D569" s="3" t="s">
        <v>177</v>
      </c>
      <c r="E569" s="3"/>
      <c r="F569" s="3"/>
      <c r="G569" s="3"/>
      <c r="H569" s="3"/>
      <c r="I569" s="3"/>
      <c r="J569" s="67"/>
      <c r="K569" s="67"/>
      <c r="L569" s="67"/>
      <c r="M569" s="68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62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50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49"/>
      <c r="CO569" s="49"/>
      <c r="CP569" s="4"/>
    </row>
    <row r="570" spans="1:94" s="1" customFormat="1" x14ac:dyDescent="0.3">
      <c r="A570" s="7"/>
      <c r="C570" s="3" t="s">
        <v>2</v>
      </c>
      <c r="D570" s="3" t="s">
        <v>3</v>
      </c>
      <c r="E570" s="3" t="s">
        <v>26</v>
      </c>
      <c r="F570" s="3" t="s">
        <v>15</v>
      </c>
      <c r="G570" s="3" t="s">
        <v>4</v>
      </c>
      <c r="H570" s="3" t="s">
        <v>172</v>
      </c>
      <c r="I570" s="3" t="s">
        <v>5</v>
      </c>
      <c r="J570" s="67" t="s">
        <v>173</v>
      </c>
      <c r="K570" s="67" t="s">
        <v>84</v>
      </c>
      <c r="L570" s="67" t="s">
        <v>174</v>
      </c>
      <c r="M570" s="68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62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50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49"/>
      <c r="CO570" s="49"/>
      <c r="CP570" s="4"/>
    </row>
    <row r="571" spans="1:94" s="1" customFormat="1" x14ac:dyDescent="0.3">
      <c r="A571" s="7"/>
      <c r="C571" s="3" t="s">
        <v>170</v>
      </c>
      <c r="D571" s="3" t="s">
        <v>171</v>
      </c>
      <c r="E571" s="3" t="s">
        <v>171</v>
      </c>
      <c r="F571" s="3" t="s">
        <v>171</v>
      </c>
      <c r="G571" s="3" t="s">
        <v>171</v>
      </c>
      <c r="H571" s="3" t="s">
        <v>171</v>
      </c>
      <c r="I571" s="3" t="s">
        <v>171</v>
      </c>
      <c r="J571" s="67" t="s">
        <v>171</v>
      </c>
      <c r="K571" s="67" t="s">
        <v>171</v>
      </c>
      <c r="L571" s="67" t="s">
        <v>171</v>
      </c>
      <c r="M571" s="68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62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50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49"/>
      <c r="CO571" s="49"/>
      <c r="CP571" s="4"/>
    </row>
    <row r="572" spans="1:94" s="1" customFormat="1" x14ac:dyDescent="0.3">
      <c r="A572" s="7"/>
      <c r="C572" s="3">
        <v>1</v>
      </c>
      <c r="D572" s="3">
        <v>12393</v>
      </c>
      <c r="E572" s="3">
        <v>6</v>
      </c>
      <c r="F572" s="3">
        <v>0</v>
      </c>
      <c r="G572" s="3">
        <v>0</v>
      </c>
      <c r="H572" s="3">
        <v>0</v>
      </c>
      <c r="I572" s="3">
        <v>0</v>
      </c>
      <c r="J572" s="67">
        <v>0</v>
      </c>
      <c r="K572" s="67">
        <v>0</v>
      </c>
      <c r="L572" s="67">
        <v>0</v>
      </c>
      <c r="M572" s="68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62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50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49"/>
      <c r="CO572" s="49"/>
      <c r="CP572" s="4"/>
    </row>
    <row r="573" spans="1:94" s="1" customFormat="1" x14ac:dyDescent="0.3">
      <c r="A573" s="7"/>
      <c r="C573" s="3">
        <v>2</v>
      </c>
      <c r="D573" s="3">
        <v>12393</v>
      </c>
      <c r="E573" s="3">
        <v>6</v>
      </c>
      <c r="F573" s="3">
        <v>0</v>
      </c>
      <c r="G573" s="3">
        <v>0</v>
      </c>
      <c r="H573" s="3">
        <v>0</v>
      </c>
      <c r="I573" s="3">
        <v>0</v>
      </c>
      <c r="J573" s="67">
        <v>0</v>
      </c>
      <c r="K573" s="67">
        <v>0</v>
      </c>
      <c r="L573" s="67">
        <v>0</v>
      </c>
      <c r="M573" s="68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62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50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49"/>
      <c r="CO573" s="49"/>
      <c r="CP573" s="4"/>
    </row>
    <row r="574" spans="1:94" s="1" customFormat="1" x14ac:dyDescent="0.3">
      <c r="A574" s="7"/>
      <c r="C574" s="3">
        <v>3</v>
      </c>
      <c r="D574" s="3">
        <v>12393</v>
      </c>
      <c r="E574" s="3">
        <v>6</v>
      </c>
      <c r="F574" s="3">
        <v>0</v>
      </c>
      <c r="G574" s="3">
        <v>0</v>
      </c>
      <c r="H574" s="3">
        <v>0</v>
      </c>
      <c r="I574" s="3">
        <v>0</v>
      </c>
      <c r="J574" s="67">
        <v>0</v>
      </c>
      <c r="K574" s="67">
        <v>0</v>
      </c>
      <c r="L574" s="67">
        <v>0</v>
      </c>
      <c r="M574" s="68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62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50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49"/>
      <c r="CO574" s="49"/>
      <c r="CP574" s="4"/>
    </row>
    <row r="575" spans="1:94" s="1" customFormat="1" x14ac:dyDescent="0.3">
      <c r="A575" s="7"/>
      <c r="C575" s="3">
        <v>4</v>
      </c>
      <c r="D575" s="3">
        <v>12391</v>
      </c>
      <c r="E575" s="3">
        <v>8</v>
      </c>
      <c r="F575" s="3">
        <v>0</v>
      </c>
      <c r="G575" s="3">
        <v>0</v>
      </c>
      <c r="H575" s="3">
        <v>0</v>
      </c>
      <c r="I575" s="3">
        <v>0</v>
      </c>
      <c r="J575" s="67">
        <v>0</v>
      </c>
      <c r="K575" s="67">
        <v>0</v>
      </c>
      <c r="L575" s="67">
        <v>0</v>
      </c>
      <c r="M575" s="68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62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50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49"/>
      <c r="CO575" s="49"/>
      <c r="CP575" s="4"/>
    </row>
    <row r="576" spans="1:94" s="1" customFormat="1" x14ac:dyDescent="0.3">
      <c r="A576" s="7"/>
      <c r="C576" s="3">
        <v>5</v>
      </c>
      <c r="D576" s="3">
        <v>12389</v>
      </c>
      <c r="E576" s="3">
        <v>10</v>
      </c>
      <c r="F576" s="3">
        <v>0</v>
      </c>
      <c r="G576" s="3">
        <v>0</v>
      </c>
      <c r="H576" s="3">
        <v>0</v>
      </c>
      <c r="I576" s="3">
        <v>0</v>
      </c>
      <c r="J576" s="67">
        <v>0</v>
      </c>
      <c r="K576" s="67">
        <v>0</v>
      </c>
      <c r="L576" s="67">
        <v>0</v>
      </c>
      <c r="M576" s="68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62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50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49"/>
      <c r="CO576" s="49"/>
      <c r="CP576" s="4"/>
    </row>
    <row r="577" spans="1:94" s="1" customFormat="1" x14ac:dyDescent="0.3">
      <c r="A577" s="7"/>
      <c r="C577" s="3">
        <v>6</v>
      </c>
      <c r="D577" s="3">
        <v>12386</v>
      </c>
      <c r="E577" s="3">
        <v>13</v>
      </c>
      <c r="F577" s="3">
        <v>0</v>
      </c>
      <c r="G577" s="3">
        <v>0</v>
      </c>
      <c r="H577" s="3">
        <v>0</v>
      </c>
      <c r="I577" s="3">
        <v>0</v>
      </c>
      <c r="J577" s="67">
        <v>0</v>
      </c>
      <c r="K577" s="67">
        <v>0</v>
      </c>
      <c r="L577" s="67">
        <v>0</v>
      </c>
      <c r="M577" s="68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62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50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49"/>
      <c r="CO577" s="49"/>
      <c r="CP577" s="4"/>
    </row>
    <row r="578" spans="1:94" s="1" customFormat="1" x14ac:dyDescent="0.3">
      <c r="A578" s="7"/>
      <c r="C578" s="3">
        <v>7</v>
      </c>
      <c r="D578" s="3">
        <v>12380</v>
      </c>
      <c r="E578" s="3">
        <v>19</v>
      </c>
      <c r="F578" s="3">
        <v>0</v>
      </c>
      <c r="G578" s="3">
        <v>0</v>
      </c>
      <c r="H578" s="3">
        <v>0</v>
      </c>
      <c r="I578" s="3">
        <v>0</v>
      </c>
      <c r="J578" s="67">
        <v>0</v>
      </c>
      <c r="K578" s="67">
        <v>0</v>
      </c>
      <c r="L578" s="67">
        <v>0</v>
      </c>
      <c r="M578" s="68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62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50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49"/>
      <c r="CO578" s="49"/>
      <c r="CP578" s="4"/>
    </row>
    <row r="579" spans="1:94" s="1" customFormat="1" x14ac:dyDescent="0.3">
      <c r="A579" s="7"/>
      <c r="C579" s="3">
        <v>8</v>
      </c>
      <c r="D579" s="3">
        <v>12373</v>
      </c>
      <c r="E579" s="3">
        <v>26</v>
      </c>
      <c r="F579" s="3">
        <v>0</v>
      </c>
      <c r="G579" s="3">
        <v>0</v>
      </c>
      <c r="H579" s="3">
        <v>0</v>
      </c>
      <c r="I579" s="3">
        <v>0</v>
      </c>
      <c r="J579" s="67">
        <v>0</v>
      </c>
      <c r="K579" s="67">
        <v>0</v>
      </c>
      <c r="L579" s="67">
        <v>0</v>
      </c>
      <c r="M579" s="68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62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50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49"/>
      <c r="CO579" s="49"/>
      <c r="CP579" s="4"/>
    </row>
    <row r="580" spans="1:94" s="1" customFormat="1" x14ac:dyDescent="0.3">
      <c r="A580" s="7"/>
      <c r="C580" s="3">
        <v>9</v>
      </c>
      <c r="D580" s="3">
        <v>12363</v>
      </c>
      <c r="E580" s="3">
        <v>36</v>
      </c>
      <c r="F580" s="3">
        <v>0</v>
      </c>
      <c r="G580" s="3">
        <v>0</v>
      </c>
      <c r="H580" s="3">
        <v>0</v>
      </c>
      <c r="I580" s="3">
        <v>0</v>
      </c>
      <c r="J580" s="67">
        <v>0</v>
      </c>
      <c r="K580" s="67">
        <v>0</v>
      </c>
      <c r="L580" s="67">
        <v>0</v>
      </c>
      <c r="M580" s="68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62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50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49"/>
      <c r="CO580" s="49"/>
      <c r="CP580" s="4"/>
    </row>
    <row r="581" spans="1:94" s="1" customFormat="1" x14ac:dyDescent="0.3">
      <c r="A581" s="7"/>
      <c r="C581" s="3">
        <v>10</v>
      </c>
      <c r="D581" s="3">
        <v>12346</v>
      </c>
      <c r="E581" s="3">
        <v>53</v>
      </c>
      <c r="F581" s="3">
        <v>0</v>
      </c>
      <c r="G581" s="3">
        <v>0</v>
      </c>
      <c r="H581" s="3">
        <v>0</v>
      </c>
      <c r="I581" s="3">
        <v>0</v>
      </c>
      <c r="J581" s="67">
        <v>0</v>
      </c>
      <c r="K581" s="67">
        <v>0</v>
      </c>
      <c r="L581" s="67">
        <v>0</v>
      </c>
      <c r="M581" s="68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62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50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49"/>
      <c r="CO581" s="49"/>
      <c r="CP581" s="4"/>
    </row>
    <row r="582" spans="1:94" s="1" customFormat="1" x14ac:dyDescent="0.3">
      <c r="A582" s="7"/>
      <c r="C582" s="3">
        <v>11</v>
      </c>
      <c r="D582" s="3">
        <v>12326</v>
      </c>
      <c r="E582" s="3">
        <v>73</v>
      </c>
      <c r="F582" s="3">
        <v>0</v>
      </c>
      <c r="G582" s="3">
        <v>0</v>
      </c>
      <c r="H582" s="3">
        <v>0</v>
      </c>
      <c r="I582" s="3">
        <v>0</v>
      </c>
      <c r="J582" s="67">
        <v>0</v>
      </c>
      <c r="K582" s="67">
        <v>2</v>
      </c>
      <c r="L582" s="67">
        <v>0</v>
      </c>
      <c r="M582" s="68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62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50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49"/>
      <c r="CO582" s="49"/>
      <c r="CP582" s="4"/>
    </row>
    <row r="583" spans="1:94" s="1" customFormat="1" x14ac:dyDescent="0.3">
      <c r="A583" s="7"/>
      <c r="C583" s="3">
        <v>12</v>
      </c>
      <c r="D583" s="3">
        <v>12307</v>
      </c>
      <c r="E583" s="3">
        <v>92</v>
      </c>
      <c r="F583" s="3">
        <v>0</v>
      </c>
      <c r="G583" s="3">
        <v>0</v>
      </c>
      <c r="H583" s="3">
        <v>0</v>
      </c>
      <c r="I583" s="3">
        <v>0</v>
      </c>
      <c r="J583" s="67">
        <v>0</v>
      </c>
      <c r="K583" s="67">
        <v>4</v>
      </c>
      <c r="L583" s="67">
        <v>0</v>
      </c>
      <c r="M583" s="68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62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50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49"/>
      <c r="CO583" s="49"/>
      <c r="CP583" s="4"/>
    </row>
    <row r="584" spans="1:94" s="1" customFormat="1" x14ac:dyDescent="0.3">
      <c r="A584" s="7"/>
      <c r="C584" s="3">
        <v>13</v>
      </c>
      <c r="D584" s="3">
        <v>12284</v>
      </c>
      <c r="E584" s="3">
        <v>114</v>
      </c>
      <c r="F584" s="3">
        <v>0</v>
      </c>
      <c r="G584" s="3">
        <v>0</v>
      </c>
      <c r="H584" s="3">
        <v>0</v>
      </c>
      <c r="I584" s="3">
        <v>0</v>
      </c>
      <c r="J584" s="67">
        <v>0</v>
      </c>
      <c r="K584" s="67">
        <v>6</v>
      </c>
      <c r="L584" s="67">
        <v>0</v>
      </c>
      <c r="M584" s="68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62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50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49"/>
      <c r="CO584" s="49"/>
      <c r="CP584" s="4"/>
    </row>
    <row r="585" spans="1:94" s="1" customFormat="1" x14ac:dyDescent="0.3">
      <c r="A585" s="7"/>
      <c r="C585" s="3">
        <v>14</v>
      </c>
      <c r="D585" s="3">
        <v>12263</v>
      </c>
      <c r="E585" s="3">
        <v>135</v>
      </c>
      <c r="F585" s="3">
        <v>0</v>
      </c>
      <c r="G585" s="3">
        <v>0</v>
      </c>
      <c r="H585" s="3">
        <v>0</v>
      </c>
      <c r="I585" s="3">
        <v>0</v>
      </c>
      <c r="J585" s="67">
        <v>0</v>
      </c>
      <c r="K585" s="67">
        <v>13</v>
      </c>
      <c r="L585" s="67">
        <v>1</v>
      </c>
      <c r="M585" s="68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62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50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49"/>
      <c r="CO585" s="49"/>
      <c r="CP585" s="4"/>
    </row>
    <row r="586" spans="1:94" s="1" customFormat="1" x14ac:dyDescent="0.3">
      <c r="A586" s="7"/>
      <c r="C586" s="3">
        <v>15</v>
      </c>
      <c r="D586" s="3">
        <v>12244</v>
      </c>
      <c r="E586" s="3">
        <v>155</v>
      </c>
      <c r="F586" s="3">
        <v>0</v>
      </c>
      <c r="G586" s="3">
        <v>0</v>
      </c>
      <c r="H586" s="3">
        <v>0</v>
      </c>
      <c r="I586" s="3">
        <v>0</v>
      </c>
      <c r="J586" s="67">
        <v>0</v>
      </c>
      <c r="K586" s="67">
        <v>20</v>
      </c>
      <c r="L586" s="67">
        <v>1</v>
      </c>
      <c r="M586" s="68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62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50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49"/>
      <c r="CO586" s="49"/>
      <c r="CP586" s="4"/>
    </row>
    <row r="587" spans="1:94" s="1" customFormat="1" x14ac:dyDescent="0.3">
      <c r="A587" s="7"/>
      <c r="C587" s="3">
        <v>16</v>
      </c>
      <c r="D587" s="3">
        <v>12223</v>
      </c>
      <c r="E587" s="3">
        <v>175</v>
      </c>
      <c r="F587" s="3">
        <v>0</v>
      </c>
      <c r="G587" s="3">
        <v>1</v>
      </c>
      <c r="H587" s="3">
        <v>0</v>
      </c>
      <c r="I587" s="3">
        <v>0</v>
      </c>
      <c r="J587" s="67">
        <v>0</v>
      </c>
      <c r="K587" s="67">
        <v>30</v>
      </c>
      <c r="L587" s="67">
        <v>3</v>
      </c>
      <c r="M587" s="68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62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50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49"/>
      <c r="CO587" s="49"/>
      <c r="CP587" s="4"/>
    </row>
    <row r="588" spans="1:94" s="1" customFormat="1" x14ac:dyDescent="0.3">
      <c r="A588" s="7"/>
      <c r="C588" s="3">
        <v>17</v>
      </c>
      <c r="D588" s="3">
        <v>12196</v>
      </c>
      <c r="E588" s="3">
        <v>202</v>
      </c>
      <c r="F588" s="3">
        <v>0</v>
      </c>
      <c r="G588" s="3">
        <v>1</v>
      </c>
      <c r="H588" s="3">
        <v>0</v>
      </c>
      <c r="I588" s="3">
        <v>0</v>
      </c>
      <c r="J588" s="67">
        <v>0</v>
      </c>
      <c r="K588" s="67">
        <v>47</v>
      </c>
      <c r="L588" s="67">
        <v>4</v>
      </c>
      <c r="M588" s="68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62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50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49"/>
      <c r="CO588" s="49"/>
      <c r="CP588" s="4"/>
    </row>
    <row r="589" spans="1:94" s="1" customFormat="1" x14ac:dyDescent="0.3">
      <c r="A589" s="7"/>
      <c r="C589" s="3">
        <v>18</v>
      </c>
      <c r="D589" s="3">
        <v>12173</v>
      </c>
      <c r="E589" s="3">
        <v>225</v>
      </c>
      <c r="F589" s="3">
        <v>0</v>
      </c>
      <c r="G589" s="3">
        <v>1</v>
      </c>
      <c r="H589" s="3">
        <v>0</v>
      </c>
      <c r="I589" s="3">
        <v>0</v>
      </c>
      <c r="J589" s="67">
        <v>0</v>
      </c>
      <c r="K589" s="67">
        <v>66</v>
      </c>
      <c r="L589" s="67">
        <v>6</v>
      </c>
      <c r="M589" s="68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62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50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49"/>
      <c r="CO589" s="49"/>
      <c r="CP589" s="4"/>
    </row>
    <row r="590" spans="1:94" s="1" customFormat="1" x14ac:dyDescent="0.3">
      <c r="A590" s="7"/>
      <c r="C590" s="3">
        <v>19</v>
      </c>
      <c r="D590" s="3">
        <v>12143</v>
      </c>
      <c r="E590" s="3">
        <v>254</v>
      </c>
      <c r="F590" s="3">
        <v>0</v>
      </c>
      <c r="G590" s="3">
        <v>2</v>
      </c>
      <c r="H590" s="3">
        <v>0</v>
      </c>
      <c r="I590" s="3">
        <v>0</v>
      </c>
      <c r="J590" s="67">
        <v>0</v>
      </c>
      <c r="K590" s="67">
        <v>85</v>
      </c>
      <c r="L590" s="67">
        <v>8</v>
      </c>
      <c r="M590" s="68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62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50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49"/>
      <c r="CO590" s="49"/>
      <c r="CP590" s="4"/>
    </row>
    <row r="591" spans="1:94" s="1" customFormat="1" x14ac:dyDescent="0.3">
      <c r="A591" s="7"/>
      <c r="C591" s="3">
        <v>20</v>
      </c>
      <c r="D591" s="3">
        <v>12108</v>
      </c>
      <c r="E591" s="3">
        <v>288</v>
      </c>
      <c r="F591" s="3">
        <v>0</v>
      </c>
      <c r="G591" s="3">
        <v>2</v>
      </c>
      <c r="H591" s="3">
        <v>0</v>
      </c>
      <c r="I591" s="3">
        <v>0</v>
      </c>
      <c r="J591" s="67">
        <v>0</v>
      </c>
      <c r="K591" s="67">
        <v>107</v>
      </c>
      <c r="L591" s="67">
        <v>10</v>
      </c>
      <c r="M591" s="68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62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50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49"/>
      <c r="CO591" s="49"/>
      <c r="CP591" s="4"/>
    </row>
    <row r="592" spans="1:94" s="1" customFormat="1" x14ac:dyDescent="0.3">
      <c r="A592" s="7"/>
      <c r="C592" s="3">
        <v>21</v>
      </c>
      <c r="D592" s="3">
        <v>12069</v>
      </c>
      <c r="E592" s="3">
        <v>326</v>
      </c>
      <c r="F592" s="3">
        <v>0</v>
      </c>
      <c r="G592" s="3">
        <v>4</v>
      </c>
      <c r="H592" s="3">
        <v>0</v>
      </c>
      <c r="I592" s="3">
        <v>0</v>
      </c>
      <c r="J592" s="67">
        <v>0</v>
      </c>
      <c r="K592" s="67">
        <v>127</v>
      </c>
      <c r="L592" s="67">
        <v>12</v>
      </c>
      <c r="M592" s="68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62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50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49"/>
      <c r="CO592" s="49"/>
      <c r="CP592" s="4"/>
    </row>
    <row r="593" spans="1:94" s="1" customFormat="1" x14ac:dyDescent="0.3">
      <c r="A593" s="7"/>
      <c r="C593" s="3">
        <v>22</v>
      </c>
      <c r="D593" s="3">
        <v>12023</v>
      </c>
      <c r="E593" s="3">
        <v>372</v>
      </c>
      <c r="F593" s="3">
        <v>0</v>
      </c>
      <c r="G593" s="3">
        <v>4</v>
      </c>
      <c r="H593" s="3">
        <v>0</v>
      </c>
      <c r="I593" s="3">
        <v>0</v>
      </c>
      <c r="J593" s="67">
        <v>0</v>
      </c>
      <c r="K593" s="67">
        <v>146</v>
      </c>
      <c r="L593" s="67">
        <v>14</v>
      </c>
      <c r="M593" s="68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62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50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49"/>
      <c r="CO593" s="49"/>
      <c r="CP593" s="4"/>
    </row>
    <row r="594" spans="1:94" s="1" customFormat="1" x14ac:dyDescent="0.3">
      <c r="A594" s="7"/>
      <c r="C594" s="3">
        <v>23</v>
      </c>
      <c r="D594" s="3">
        <v>11965</v>
      </c>
      <c r="E594" s="3">
        <v>427</v>
      </c>
      <c r="F594" s="3">
        <v>0</v>
      </c>
      <c r="G594" s="3">
        <v>6</v>
      </c>
      <c r="H594" s="3">
        <v>0</v>
      </c>
      <c r="I594" s="3">
        <v>0</v>
      </c>
      <c r="J594" s="67">
        <v>0</v>
      </c>
      <c r="K594" s="67">
        <v>166</v>
      </c>
      <c r="L594" s="67">
        <v>15</v>
      </c>
      <c r="M594" s="68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62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50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49"/>
      <c r="CO594" s="49"/>
      <c r="CP594" s="4"/>
    </row>
    <row r="595" spans="1:94" s="1" customFormat="1" x14ac:dyDescent="0.3">
      <c r="A595" s="7"/>
      <c r="C595" s="3">
        <v>24</v>
      </c>
      <c r="D595" s="3">
        <v>11907</v>
      </c>
      <c r="E595" s="3">
        <v>484</v>
      </c>
      <c r="F595" s="3">
        <v>0</v>
      </c>
      <c r="G595" s="3">
        <v>8</v>
      </c>
      <c r="H595" s="3">
        <v>0</v>
      </c>
      <c r="I595" s="3">
        <v>0</v>
      </c>
      <c r="J595" s="67">
        <v>0</v>
      </c>
      <c r="K595" s="67">
        <v>191</v>
      </c>
      <c r="L595" s="67">
        <v>17</v>
      </c>
      <c r="M595" s="68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62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50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49"/>
      <c r="CO595" s="49"/>
      <c r="CP595" s="4"/>
    </row>
    <row r="596" spans="1:94" s="1" customFormat="1" x14ac:dyDescent="0.3">
      <c r="A596" s="7"/>
      <c r="C596" s="3">
        <v>25</v>
      </c>
      <c r="D596" s="3">
        <v>11837</v>
      </c>
      <c r="E596" s="3">
        <v>551</v>
      </c>
      <c r="F596" s="3">
        <v>0</v>
      </c>
      <c r="G596" s="3">
        <v>10</v>
      </c>
      <c r="H596" s="3">
        <v>0</v>
      </c>
      <c r="I596" s="3">
        <v>0</v>
      </c>
      <c r="J596" s="67">
        <v>0</v>
      </c>
      <c r="K596" s="67">
        <v>211</v>
      </c>
      <c r="L596" s="67">
        <v>20</v>
      </c>
      <c r="M596" s="68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62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50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49"/>
      <c r="CO596" s="49"/>
      <c r="CP596" s="4"/>
    </row>
    <row r="597" spans="1:94" s="1" customFormat="1" x14ac:dyDescent="0.3">
      <c r="A597" s="7"/>
      <c r="C597" s="3">
        <v>26</v>
      </c>
      <c r="D597" s="3">
        <v>11751</v>
      </c>
      <c r="E597" s="3">
        <v>634</v>
      </c>
      <c r="F597" s="3">
        <v>0</v>
      </c>
      <c r="G597" s="3">
        <v>14</v>
      </c>
      <c r="H597" s="3">
        <v>0</v>
      </c>
      <c r="I597" s="3">
        <v>0</v>
      </c>
      <c r="J597" s="67">
        <v>0</v>
      </c>
      <c r="K597" s="67">
        <v>238</v>
      </c>
      <c r="L597" s="67">
        <v>22</v>
      </c>
      <c r="M597" s="68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62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50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49"/>
      <c r="CO597" s="49"/>
      <c r="CP597" s="4"/>
    </row>
    <row r="598" spans="1:94" s="1" customFormat="1" x14ac:dyDescent="0.3">
      <c r="A598" s="7"/>
      <c r="C598" s="3">
        <v>27</v>
      </c>
      <c r="D598" s="3">
        <v>11661</v>
      </c>
      <c r="E598" s="3">
        <v>720</v>
      </c>
      <c r="F598" s="3">
        <v>0</v>
      </c>
      <c r="G598" s="3">
        <v>17</v>
      </c>
      <c r="H598" s="3">
        <v>0</v>
      </c>
      <c r="I598" s="3">
        <v>0</v>
      </c>
      <c r="J598" s="67">
        <v>0</v>
      </c>
      <c r="K598" s="67">
        <v>270</v>
      </c>
      <c r="L598" s="67">
        <v>24</v>
      </c>
      <c r="M598" s="68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62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50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49"/>
      <c r="CO598" s="49"/>
      <c r="CP598" s="4"/>
    </row>
    <row r="599" spans="1:94" s="1" customFormat="1" x14ac:dyDescent="0.3">
      <c r="A599" s="7"/>
      <c r="C599" s="3">
        <v>28</v>
      </c>
      <c r="D599" s="3">
        <v>11556</v>
      </c>
      <c r="E599" s="3">
        <v>821</v>
      </c>
      <c r="F599" s="3">
        <v>0</v>
      </c>
      <c r="G599" s="3">
        <v>21</v>
      </c>
      <c r="H599" s="3">
        <v>0</v>
      </c>
      <c r="I599" s="3">
        <v>0</v>
      </c>
      <c r="J599" s="67">
        <v>0</v>
      </c>
      <c r="K599" s="67">
        <v>305</v>
      </c>
      <c r="L599" s="67">
        <v>28</v>
      </c>
      <c r="M599" s="68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62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50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49"/>
      <c r="CO599" s="49"/>
      <c r="CP599" s="4"/>
    </row>
    <row r="600" spans="1:94" s="1" customFormat="1" x14ac:dyDescent="0.3">
      <c r="A600" s="7"/>
      <c r="C600" s="3">
        <v>29</v>
      </c>
      <c r="D600" s="3">
        <v>11446</v>
      </c>
      <c r="E600" s="3">
        <v>926</v>
      </c>
      <c r="F600" s="3">
        <v>0</v>
      </c>
      <c r="G600" s="3">
        <v>27</v>
      </c>
      <c r="H600" s="3">
        <v>0</v>
      </c>
      <c r="I600" s="3">
        <v>0</v>
      </c>
      <c r="J600" s="67">
        <v>0</v>
      </c>
      <c r="K600" s="67">
        <v>346</v>
      </c>
      <c r="L600" s="67">
        <v>32</v>
      </c>
      <c r="M600" s="68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62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50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49"/>
      <c r="CO600" s="49"/>
      <c r="CP600" s="4"/>
    </row>
    <row r="601" spans="1:94" s="1" customFormat="1" x14ac:dyDescent="0.3">
      <c r="A601" s="7"/>
      <c r="C601" s="3">
        <v>30</v>
      </c>
      <c r="D601" s="3">
        <v>11322</v>
      </c>
      <c r="E601" s="3">
        <v>1044</v>
      </c>
      <c r="F601" s="3">
        <v>0</v>
      </c>
      <c r="G601" s="3">
        <v>32</v>
      </c>
      <c r="H601" s="3">
        <v>0</v>
      </c>
      <c r="I601" s="3">
        <v>0</v>
      </c>
      <c r="J601" s="67">
        <v>0</v>
      </c>
      <c r="K601" s="67">
        <v>398</v>
      </c>
      <c r="L601" s="67">
        <v>38</v>
      </c>
      <c r="M601" s="68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62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50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49"/>
      <c r="CO601" s="49"/>
      <c r="CP601" s="4"/>
    </row>
    <row r="602" spans="1:94" s="1" customFormat="1" x14ac:dyDescent="0.3">
      <c r="A602" s="7"/>
      <c r="C602" s="3">
        <v>31</v>
      </c>
      <c r="D602" s="3">
        <v>11255</v>
      </c>
      <c r="E602" s="3">
        <v>1105</v>
      </c>
      <c r="F602" s="3">
        <v>0</v>
      </c>
      <c r="G602" s="3">
        <v>38</v>
      </c>
      <c r="H602" s="3">
        <v>0</v>
      </c>
      <c r="I602" s="3">
        <v>0</v>
      </c>
      <c r="J602" s="67">
        <v>0</v>
      </c>
      <c r="K602" s="67">
        <v>450</v>
      </c>
      <c r="L602" s="67">
        <v>43</v>
      </c>
      <c r="M602" s="68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62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50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49"/>
      <c r="CO602" s="49"/>
      <c r="CP602" s="4"/>
    </row>
    <row r="603" spans="1:94" s="1" customFormat="1" x14ac:dyDescent="0.3">
      <c r="A603" s="7"/>
      <c r="C603" s="3">
        <v>32</v>
      </c>
      <c r="D603" s="3">
        <v>11184</v>
      </c>
      <c r="E603" s="3">
        <v>1165</v>
      </c>
      <c r="F603" s="3">
        <v>0</v>
      </c>
      <c r="G603" s="3">
        <v>49</v>
      </c>
      <c r="H603" s="3">
        <v>0</v>
      </c>
      <c r="I603" s="3">
        <v>0</v>
      </c>
      <c r="J603" s="67">
        <v>0</v>
      </c>
      <c r="K603" s="67">
        <v>513</v>
      </c>
      <c r="L603" s="67">
        <v>49</v>
      </c>
      <c r="M603" s="68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62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50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49"/>
      <c r="CO603" s="49"/>
      <c r="CP603" s="4"/>
    </row>
    <row r="604" spans="1:94" s="1" customFormat="1" x14ac:dyDescent="0.3">
      <c r="A604" s="7"/>
      <c r="C604" s="3">
        <v>33</v>
      </c>
      <c r="D604" s="3">
        <v>11117</v>
      </c>
      <c r="E604" s="3">
        <v>1224</v>
      </c>
      <c r="F604" s="3">
        <v>0</v>
      </c>
      <c r="G604" s="3">
        <v>57</v>
      </c>
      <c r="H604" s="3">
        <v>0</v>
      </c>
      <c r="I604" s="3">
        <v>0</v>
      </c>
      <c r="J604" s="67">
        <v>0</v>
      </c>
      <c r="K604" s="67">
        <v>591</v>
      </c>
      <c r="L604" s="67">
        <v>58</v>
      </c>
      <c r="M604" s="68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62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50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49"/>
      <c r="CO604" s="49"/>
      <c r="CP604" s="4"/>
    </row>
    <row r="605" spans="1:94" s="1" customFormat="1" x14ac:dyDescent="0.3">
      <c r="A605" s="7"/>
      <c r="C605" s="3">
        <v>34</v>
      </c>
      <c r="D605" s="3">
        <v>11040</v>
      </c>
      <c r="E605" s="3">
        <v>1291</v>
      </c>
      <c r="F605" s="3">
        <v>0</v>
      </c>
      <c r="G605" s="3">
        <v>66</v>
      </c>
      <c r="H605" s="3">
        <v>0</v>
      </c>
      <c r="I605" s="3">
        <v>1</v>
      </c>
      <c r="J605" s="67">
        <v>0</v>
      </c>
      <c r="K605" s="67">
        <v>670</v>
      </c>
      <c r="L605" s="67">
        <v>67</v>
      </c>
      <c r="M605" s="68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62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50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49"/>
      <c r="CO605" s="49"/>
      <c r="CP605" s="4"/>
    </row>
    <row r="606" spans="1:94" s="1" customFormat="1" x14ac:dyDescent="0.3">
      <c r="A606" s="7"/>
      <c r="C606" s="3">
        <v>35</v>
      </c>
      <c r="D606" s="3">
        <v>10968</v>
      </c>
      <c r="E606" s="3">
        <v>1352</v>
      </c>
      <c r="F606" s="3">
        <v>0</v>
      </c>
      <c r="G606" s="3">
        <v>77</v>
      </c>
      <c r="H606" s="3">
        <v>0</v>
      </c>
      <c r="I606" s="3">
        <v>1</v>
      </c>
      <c r="J606" s="67">
        <v>0</v>
      </c>
      <c r="K606" s="67">
        <v>764</v>
      </c>
      <c r="L606" s="67">
        <v>78</v>
      </c>
      <c r="M606" s="68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62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50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49"/>
      <c r="CO606" s="49"/>
      <c r="CP606" s="4"/>
    </row>
    <row r="607" spans="1:94" s="1" customFormat="1" x14ac:dyDescent="0.3">
      <c r="A607" s="7"/>
      <c r="C607" s="3">
        <v>36</v>
      </c>
      <c r="D607" s="3">
        <v>10896</v>
      </c>
      <c r="E607" s="3">
        <v>1408</v>
      </c>
      <c r="F607" s="3">
        <v>0</v>
      </c>
      <c r="G607" s="3">
        <v>92</v>
      </c>
      <c r="H607" s="3">
        <v>0</v>
      </c>
      <c r="I607" s="3">
        <v>1</v>
      </c>
      <c r="J607" s="67">
        <v>0</v>
      </c>
      <c r="K607" s="67">
        <v>860</v>
      </c>
      <c r="L607" s="67">
        <v>88</v>
      </c>
      <c r="M607" s="68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62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50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49"/>
      <c r="CO607" s="49"/>
      <c r="CP607" s="4"/>
    </row>
    <row r="608" spans="1:94" s="1" customFormat="1" x14ac:dyDescent="0.3">
      <c r="A608" s="7"/>
      <c r="C608" s="3">
        <v>37</v>
      </c>
      <c r="D608" s="3">
        <v>10822</v>
      </c>
      <c r="E608" s="3">
        <v>1468</v>
      </c>
      <c r="F608" s="3">
        <v>0</v>
      </c>
      <c r="G608" s="3">
        <v>107</v>
      </c>
      <c r="H608" s="3">
        <v>0</v>
      </c>
      <c r="I608" s="3">
        <v>2</v>
      </c>
      <c r="J608" s="67">
        <v>0</v>
      </c>
      <c r="K608" s="67">
        <v>968</v>
      </c>
      <c r="L608" s="67">
        <v>98</v>
      </c>
      <c r="M608" s="68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62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50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49"/>
      <c r="CO608" s="49"/>
      <c r="CP608" s="4"/>
    </row>
    <row r="609" spans="1:94" s="1" customFormat="1" x14ac:dyDescent="0.3">
      <c r="A609" s="7"/>
      <c r="C609" s="3">
        <v>38</v>
      </c>
      <c r="D609" s="3">
        <v>10749</v>
      </c>
      <c r="E609" s="3">
        <v>1520</v>
      </c>
      <c r="F609" s="3">
        <v>0</v>
      </c>
      <c r="G609" s="3">
        <v>127</v>
      </c>
      <c r="H609" s="3">
        <v>0</v>
      </c>
      <c r="I609" s="3">
        <v>2</v>
      </c>
      <c r="J609" s="67">
        <v>0</v>
      </c>
      <c r="K609" s="67">
        <v>1014</v>
      </c>
      <c r="L609" s="67">
        <v>101</v>
      </c>
      <c r="M609" s="68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62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50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49"/>
      <c r="CO609" s="49"/>
      <c r="CP609" s="4"/>
    </row>
    <row r="610" spans="1:94" s="1" customFormat="1" x14ac:dyDescent="0.3">
      <c r="A610" s="7"/>
      <c r="C610" s="3">
        <v>39</v>
      </c>
      <c r="D610" s="3">
        <v>10684</v>
      </c>
      <c r="E610" s="3">
        <v>1562</v>
      </c>
      <c r="F610" s="3">
        <v>0</v>
      </c>
      <c r="G610" s="3">
        <v>149</v>
      </c>
      <c r="H610" s="3">
        <v>0</v>
      </c>
      <c r="I610" s="3">
        <v>3</v>
      </c>
      <c r="J610" s="67">
        <v>0</v>
      </c>
      <c r="K610" s="67">
        <v>1062</v>
      </c>
      <c r="L610" s="67">
        <v>106</v>
      </c>
      <c r="M610" s="68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62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50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49"/>
      <c r="CO610" s="49"/>
      <c r="CP610" s="4"/>
    </row>
    <row r="611" spans="1:94" s="1" customFormat="1" x14ac:dyDescent="0.3">
      <c r="A611" s="7"/>
      <c r="C611" s="3">
        <v>40</v>
      </c>
      <c r="D611" s="3">
        <v>10620</v>
      </c>
      <c r="E611" s="3">
        <v>1602</v>
      </c>
      <c r="F611" s="3">
        <v>0</v>
      </c>
      <c r="G611" s="3">
        <v>172</v>
      </c>
      <c r="H611" s="3">
        <v>0</v>
      </c>
      <c r="I611" s="3">
        <v>3</v>
      </c>
      <c r="J611" s="67">
        <v>0</v>
      </c>
      <c r="K611" s="67">
        <v>1106</v>
      </c>
      <c r="L611" s="67">
        <v>110</v>
      </c>
      <c r="M611" s="68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62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50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49"/>
      <c r="CO611" s="49"/>
      <c r="CP611" s="4"/>
    </row>
    <row r="612" spans="1:94" s="1" customFormat="1" x14ac:dyDescent="0.3">
      <c r="A612" s="7"/>
      <c r="C612" s="3">
        <v>41</v>
      </c>
      <c r="D612" s="3">
        <v>10563</v>
      </c>
      <c r="E612" s="3">
        <v>1630</v>
      </c>
      <c r="F612" s="3">
        <v>0</v>
      </c>
      <c r="G612" s="3">
        <v>202</v>
      </c>
      <c r="H612" s="3">
        <v>0</v>
      </c>
      <c r="I612" s="3">
        <v>4</v>
      </c>
      <c r="J612" s="67">
        <v>0</v>
      </c>
      <c r="K612" s="67">
        <v>1153</v>
      </c>
      <c r="L612" s="67">
        <v>114</v>
      </c>
      <c r="M612" s="68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62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50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49"/>
      <c r="CO612" s="49"/>
      <c r="CP612" s="4"/>
    </row>
    <row r="613" spans="1:94" s="1" customFormat="1" x14ac:dyDescent="0.3">
      <c r="A613" s="7"/>
      <c r="C613" s="3">
        <v>42</v>
      </c>
      <c r="D613" s="3">
        <v>10504</v>
      </c>
      <c r="E613" s="3">
        <v>1656</v>
      </c>
      <c r="F613" s="3">
        <v>0</v>
      </c>
      <c r="G613" s="3">
        <v>234</v>
      </c>
      <c r="H613" s="3">
        <v>0</v>
      </c>
      <c r="I613" s="3">
        <v>4</v>
      </c>
      <c r="J613" s="67">
        <v>0</v>
      </c>
      <c r="K613" s="67">
        <v>1192</v>
      </c>
      <c r="L613" s="67">
        <v>118</v>
      </c>
      <c r="M613" s="68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62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50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49"/>
      <c r="CO613" s="49"/>
      <c r="CP613" s="4"/>
    </row>
    <row r="614" spans="1:94" s="1" customFormat="1" x14ac:dyDescent="0.3">
      <c r="A614" s="7"/>
      <c r="C614" s="3">
        <v>43</v>
      </c>
      <c r="D614" s="3">
        <v>10449</v>
      </c>
      <c r="E614" s="3">
        <v>1678</v>
      </c>
      <c r="F614" s="3">
        <v>0</v>
      </c>
      <c r="G614" s="3">
        <v>266</v>
      </c>
      <c r="H614" s="3">
        <v>0</v>
      </c>
      <c r="I614" s="3">
        <v>5</v>
      </c>
      <c r="J614" s="67">
        <v>0</v>
      </c>
      <c r="K614" s="67">
        <v>1231</v>
      </c>
      <c r="L614" s="67">
        <v>121</v>
      </c>
      <c r="M614" s="68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62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50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49"/>
      <c r="CO614" s="49"/>
      <c r="CP614" s="4"/>
    </row>
    <row r="615" spans="1:94" s="1" customFormat="1" x14ac:dyDescent="0.3">
      <c r="A615" s="7"/>
      <c r="C615" s="3">
        <v>44</v>
      </c>
      <c r="D615" s="3">
        <v>10393</v>
      </c>
      <c r="E615" s="3">
        <v>1700</v>
      </c>
      <c r="F615" s="3">
        <v>0</v>
      </c>
      <c r="G615" s="3">
        <v>300</v>
      </c>
      <c r="H615" s="3">
        <v>0</v>
      </c>
      <c r="I615" s="3">
        <v>6</v>
      </c>
      <c r="J615" s="67">
        <v>0</v>
      </c>
      <c r="K615" s="67">
        <v>1271</v>
      </c>
      <c r="L615" s="67">
        <v>125</v>
      </c>
      <c r="M615" s="68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62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50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49"/>
      <c r="CO615" s="49"/>
      <c r="CP615" s="4"/>
    </row>
    <row r="616" spans="1:94" s="1" customFormat="1" x14ac:dyDescent="0.3">
      <c r="A616" s="7"/>
      <c r="C616" s="3">
        <v>45</v>
      </c>
      <c r="D616" s="3">
        <v>10342</v>
      </c>
      <c r="E616" s="3">
        <v>1709</v>
      </c>
      <c r="F616" s="3">
        <v>0</v>
      </c>
      <c r="G616" s="3">
        <v>340</v>
      </c>
      <c r="H616" s="3">
        <v>0</v>
      </c>
      <c r="I616" s="3">
        <v>6</v>
      </c>
      <c r="J616" s="67">
        <v>0</v>
      </c>
      <c r="K616" s="67">
        <v>1303</v>
      </c>
      <c r="L616" s="67">
        <v>129</v>
      </c>
      <c r="M616" s="68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62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50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49"/>
      <c r="CO616" s="49"/>
      <c r="CP616" s="4"/>
    </row>
    <row r="617" spans="1:94" s="1" customFormat="1" x14ac:dyDescent="0.3">
      <c r="A617" s="7"/>
      <c r="C617" s="3">
        <v>46</v>
      </c>
      <c r="D617" s="3">
        <v>10300</v>
      </c>
      <c r="E617" s="3">
        <v>1712</v>
      </c>
      <c r="F617" s="3">
        <v>0</v>
      </c>
      <c r="G617" s="3">
        <v>380</v>
      </c>
      <c r="H617" s="3">
        <v>0</v>
      </c>
      <c r="I617" s="3">
        <v>7</v>
      </c>
      <c r="J617" s="67">
        <v>0</v>
      </c>
      <c r="K617" s="67">
        <v>1328</v>
      </c>
      <c r="L617" s="67">
        <v>131</v>
      </c>
      <c r="M617" s="68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62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50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49"/>
      <c r="CO617" s="49"/>
      <c r="CP617" s="4"/>
    </row>
    <row r="618" spans="1:94" s="1" customFormat="1" x14ac:dyDescent="0.3">
      <c r="A618" s="7"/>
      <c r="C618" s="3">
        <v>47</v>
      </c>
      <c r="D618" s="3">
        <v>10256</v>
      </c>
      <c r="E618" s="3">
        <v>1710</v>
      </c>
      <c r="F618" s="3">
        <v>0</v>
      </c>
      <c r="G618" s="3">
        <v>424</v>
      </c>
      <c r="H618" s="3">
        <v>0</v>
      </c>
      <c r="I618" s="3">
        <v>9</v>
      </c>
      <c r="J618" s="67">
        <v>0</v>
      </c>
      <c r="K618" s="67">
        <v>1345</v>
      </c>
      <c r="L618" s="67">
        <v>133</v>
      </c>
      <c r="M618" s="68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62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50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49"/>
      <c r="CO618" s="49"/>
      <c r="CP618" s="4"/>
    </row>
    <row r="619" spans="1:94" s="1" customFormat="1" x14ac:dyDescent="0.3">
      <c r="A619" s="7"/>
      <c r="C619" s="3">
        <v>48</v>
      </c>
      <c r="D619" s="3">
        <v>10219</v>
      </c>
      <c r="E619" s="3">
        <v>1700</v>
      </c>
      <c r="F619" s="3">
        <v>0</v>
      </c>
      <c r="G619" s="3">
        <v>470</v>
      </c>
      <c r="H619" s="3">
        <v>0</v>
      </c>
      <c r="I619" s="3">
        <v>9</v>
      </c>
      <c r="J619" s="67">
        <v>0</v>
      </c>
      <c r="K619" s="67">
        <v>1356</v>
      </c>
      <c r="L619" s="67">
        <v>135</v>
      </c>
      <c r="M619" s="68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62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50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49"/>
      <c r="CO619" s="49"/>
      <c r="CP619" s="4"/>
    </row>
    <row r="620" spans="1:94" s="1" customFormat="1" x14ac:dyDescent="0.3">
      <c r="A620" s="7"/>
      <c r="C620" s="3">
        <v>49</v>
      </c>
      <c r="D620" s="3">
        <v>10190</v>
      </c>
      <c r="E620" s="3">
        <v>1681</v>
      </c>
      <c r="F620" s="3">
        <v>0</v>
      </c>
      <c r="G620" s="3">
        <v>516</v>
      </c>
      <c r="H620" s="3">
        <v>0</v>
      </c>
      <c r="I620" s="3">
        <v>11</v>
      </c>
      <c r="J620" s="67">
        <v>0</v>
      </c>
      <c r="K620" s="67">
        <v>1367</v>
      </c>
      <c r="L620" s="67">
        <v>135</v>
      </c>
      <c r="M620" s="68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62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50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49"/>
      <c r="CO620" s="49"/>
      <c r="CP620" s="4"/>
    </row>
    <row r="621" spans="1:94" s="1" customFormat="1" x14ac:dyDescent="0.3">
      <c r="A621" s="7"/>
      <c r="C621" s="3">
        <v>50</v>
      </c>
      <c r="D621" s="3">
        <v>10161</v>
      </c>
      <c r="E621" s="3">
        <v>1654</v>
      </c>
      <c r="F621" s="3">
        <v>0</v>
      </c>
      <c r="G621" s="3">
        <v>571</v>
      </c>
      <c r="H621" s="3">
        <v>0</v>
      </c>
      <c r="I621" s="3">
        <v>12</v>
      </c>
      <c r="J621" s="67">
        <v>0</v>
      </c>
      <c r="K621" s="67">
        <v>1366</v>
      </c>
      <c r="L621" s="67">
        <v>136</v>
      </c>
      <c r="M621" s="68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62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50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49"/>
      <c r="CO621" s="49"/>
      <c r="CP621" s="4"/>
    </row>
    <row r="622" spans="1:94" s="1" customFormat="1" x14ac:dyDescent="0.3">
      <c r="A622" s="7"/>
      <c r="C622" s="3">
        <v>51</v>
      </c>
      <c r="D622" s="3">
        <v>10135</v>
      </c>
      <c r="E622" s="3">
        <v>1623</v>
      </c>
      <c r="F622" s="3">
        <v>0</v>
      </c>
      <c r="G622" s="3">
        <v>627</v>
      </c>
      <c r="H622" s="3">
        <v>0</v>
      </c>
      <c r="I622" s="3">
        <v>13</v>
      </c>
      <c r="J622" s="67">
        <v>0</v>
      </c>
      <c r="K622" s="67">
        <v>1366</v>
      </c>
      <c r="L622" s="67">
        <v>136</v>
      </c>
      <c r="M622" s="68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62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50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49"/>
      <c r="CO622" s="49"/>
      <c r="CP622" s="4"/>
    </row>
    <row r="623" spans="1:94" s="1" customFormat="1" x14ac:dyDescent="0.3">
      <c r="A623" s="7"/>
      <c r="C623" s="3">
        <v>52</v>
      </c>
      <c r="D623" s="3">
        <v>10114</v>
      </c>
      <c r="E623" s="3">
        <v>1576</v>
      </c>
      <c r="F623" s="3">
        <v>0</v>
      </c>
      <c r="G623" s="3">
        <v>693</v>
      </c>
      <c r="H623" s="3">
        <v>0</v>
      </c>
      <c r="I623" s="3">
        <v>14</v>
      </c>
      <c r="J623" s="67">
        <v>0</v>
      </c>
      <c r="K623" s="67">
        <v>1349</v>
      </c>
      <c r="L623" s="67">
        <v>133</v>
      </c>
      <c r="M623" s="68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62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50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49"/>
      <c r="CO623" s="49"/>
      <c r="CP623" s="4"/>
    </row>
    <row r="624" spans="1:94" s="1" customFormat="1" x14ac:dyDescent="0.3">
      <c r="A624" s="7"/>
      <c r="C624" s="3">
        <v>53</v>
      </c>
      <c r="D624" s="3">
        <v>10094</v>
      </c>
      <c r="E624" s="3">
        <v>1527</v>
      </c>
      <c r="F624" s="3">
        <v>0</v>
      </c>
      <c r="G624" s="3">
        <v>763</v>
      </c>
      <c r="H624" s="3">
        <v>0</v>
      </c>
      <c r="I624" s="3">
        <v>15</v>
      </c>
      <c r="J624" s="67">
        <v>0</v>
      </c>
      <c r="K624" s="67">
        <v>1321</v>
      </c>
      <c r="L624" s="67">
        <v>131</v>
      </c>
      <c r="M624" s="68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62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50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49"/>
      <c r="CO624" s="49"/>
      <c r="CP624" s="4"/>
    </row>
    <row r="625" spans="1:94" s="1" customFormat="1" x14ac:dyDescent="0.3">
      <c r="A625" s="7"/>
      <c r="C625" s="3">
        <v>54</v>
      </c>
      <c r="D625" s="3">
        <v>10074</v>
      </c>
      <c r="E625" s="3">
        <v>1482</v>
      </c>
      <c r="F625" s="3">
        <v>0</v>
      </c>
      <c r="G625" s="3">
        <v>825</v>
      </c>
      <c r="H625" s="3">
        <v>0</v>
      </c>
      <c r="I625" s="3">
        <v>17</v>
      </c>
      <c r="J625" s="67">
        <v>0</v>
      </c>
      <c r="K625" s="67">
        <v>1300</v>
      </c>
      <c r="L625" s="67">
        <v>128</v>
      </c>
      <c r="M625" s="68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62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50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49"/>
      <c r="CO625" s="49"/>
      <c r="CP625" s="4"/>
    </row>
    <row r="626" spans="1:94" s="1" customFormat="1" x14ac:dyDescent="0.3">
      <c r="A626" s="7"/>
      <c r="C626" s="3">
        <v>55</v>
      </c>
      <c r="D626" s="3">
        <v>10055</v>
      </c>
      <c r="E626" s="3">
        <v>1424</v>
      </c>
      <c r="F626" s="3">
        <v>0</v>
      </c>
      <c r="G626" s="3">
        <v>900</v>
      </c>
      <c r="H626" s="3">
        <v>0</v>
      </c>
      <c r="I626" s="3">
        <v>19</v>
      </c>
      <c r="J626" s="67">
        <v>0</v>
      </c>
      <c r="K626" s="67">
        <v>1260</v>
      </c>
      <c r="L626" s="67">
        <v>124</v>
      </c>
      <c r="M626" s="68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62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50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49"/>
      <c r="CO626" s="49"/>
      <c r="CP626" s="4"/>
    </row>
    <row r="627" spans="1:94" s="1" customFormat="1" x14ac:dyDescent="0.3">
      <c r="A627" s="7"/>
      <c r="C627" s="3">
        <v>56</v>
      </c>
      <c r="D627" s="3">
        <v>10038</v>
      </c>
      <c r="E627" s="3">
        <v>1365</v>
      </c>
      <c r="F627" s="3">
        <v>0</v>
      </c>
      <c r="G627" s="3">
        <v>975</v>
      </c>
      <c r="H627" s="3">
        <v>0</v>
      </c>
      <c r="I627" s="3">
        <v>21</v>
      </c>
      <c r="J627" s="67">
        <v>0</v>
      </c>
      <c r="K627" s="67">
        <v>1213</v>
      </c>
      <c r="L627" s="67">
        <v>120</v>
      </c>
      <c r="M627" s="68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62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50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49"/>
      <c r="CO627" s="49"/>
      <c r="CP627" s="4"/>
    </row>
    <row r="628" spans="1:94" s="1" customFormat="1" x14ac:dyDescent="0.3">
      <c r="A628" s="7"/>
      <c r="C628" s="3">
        <v>57</v>
      </c>
      <c r="D628" s="3">
        <v>10022</v>
      </c>
      <c r="E628" s="3">
        <v>1300</v>
      </c>
      <c r="F628" s="3">
        <v>0</v>
      </c>
      <c r="G628" s="3">
        <v>1053</v>
      </c>
      <c r="H628" s="3">
        <v>0</v>
      </c>
      <c r="I628" s="3">
        <v>22</v>
      </c>
      <c r="J628" s="67">
        <v>0</v>
      </c>
      <c r="K628" s="67">
        <v>1162</v>
      </c>
      <c r="L628" s="67">
        <v>115</v>
      </c>
      <c r="M628" s="68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62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50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49"/>
      <c r="CO628" s="49"/>
      <c r="CP628" s="4"/>
    </row>
    <row r="629" spans="1:94" s="1" customFormat="1" x14ac:dyDescent="0.3">
      <c r="A629" s="7"/>
      <c r="C629" s="3">
        <v>58</v>
      </c>
      <c r="D629" s="3">
        <v>10007</v>
      </c>
      <c r="E629" s="3">
        <v>1232</v>
      </c>
      <c r="F629" s="3">
        <v>0</v>
      </c>
      <c r="G629" s="3">
        <v>1135</v>
      </c>
      <c r="H629" s="3">
        <v>0</v>
      </c>
      <c r="I629" s="3">
        <v>24</v>
      </c>
      <c r="J629" s="67">
        <v>0</v>
      </c>
      <c r="K629" s="67">
        <v>1104</v>
      </c>
      <c r="L629" s="67">
        <v>109</v>
      </c>
      <c r="M629" s="68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62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50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49"/>
      <c r="CO629" s="49"/>
      <c r="CP629" s="4"/>
    </row>
    <row r="630" spans="1:94" s="1" customFormat="1" x14ac:dyDescent="0.3">
      <c r="A630" s="7"/>
      <c r="C630" s="3">
        <v>59</v>
      </c>
      <c r="D630" s="3">
        <v>9988</v>
      </c>
      <c r="E630" s="3">
        <v>1164</v>
      </c>
      <c r="F630" s="3">
        <v>0</v>
      </c>
      <c r="G630" s="3">
        <v>1220</v>
      </c>
      <c r="H630" s="3">
        <v>0</v>
      </c>
      <c r="I630" s="3">
        <v>26</v>
      </c>
      <c r="J630" s="67">
        <v>0</v>
      </c>
      <c r="K630" s="67">
        <v>1038</v>
      </c>
      <c r="L630" s="67">
        <v>105</v>
      </c>
      <c r="M630" s="68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62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50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49"/>
      <c r="CO630" s="49"/>
      <c r="CP630" s="4"/>
    </row>
    <row r="631" spans="1:94" s="1" customFormat="1" x14ac:dyDescent="0.3">
      <c r="A631" s="7"/>
      <c r="C631" s="3">
        <v>60</v>
      </c>
      <c r="D631" s="3">
        <v>9971</v>
      </c>
      <c r="E631" s="3">
        <v>1096</v>
      </c>
      <c r="F631" s="3">
        <v>0</v>
      </c>
      <c r="G631" s="3">
        <v>1303</v>
      </c>
      <c r="H631" s="3">
        <v>0</v>
      </c>
      <c r="I631" s="3">
        <v>28</v>
      </c>
      <c r="J631" s="67">
        <v>0</v>
      </c>
      <c r="K631" s="67">
        <v>974</v>
      </c>
      <c r="L631" s="67">
        <v>98</v>
      </c>
      <c r="M631" s="68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62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50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49"/>
      <c r="CO631" s="49"/>
      <c r="CP631" s="4"/>
    </row>
    <row r="632" spans="1:94" s="1" customFormat="1" x14ac:dyDescent="0.3">
      <c r="A632" s="7"/>
      <c r="C632" s="3">
        <v>61</v>
      </c>
      <c r="D632" s="3">
        <v>9955</v>
      </c>
      <c r="E632" s="3">
        <v>1028</v>
      </c>
      <c r="F632" s="3">
        <v>0</v>
      </c>
      <c r="G632" s="3">
        <v>1385</v>
      </c>
      <c r="H632" s="3">
        <v>0</v>
      </c>
      <c r="I632" s="3">
        <v>30</v>
      </c>
      <c r="J632" s="67">
        <v>0</v>
      </c>
      <c r="K632" s="67">
        <v>909</v>
      </c>
      <c r="L632" s="67">
        <v>92</v>
      </c>
      <c r="M632" s="68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62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50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49"/>
      <c r="CO632" s="49"/>
      <c r="CP632" s="4"/>
    </row>
    <row r="633" spans="1:94" s="1" customFormat="1" x14ac:dyDescent="0.3">
      <c r="A633" s="7"/>
      <c r="C633" s="3">
        <v>62</v>
      </c>
      <c r="D633" s="3">
        <v>9941</v>
      </c>
      <c r="E633" s="3">
        <v>979</v>
      </c>
      <c r="F633" s="3">
        <v>0</v>
      </c>
      <c r="G633" s="3">
        <v>1448</v>
      </c>
      <c r="H633" s="3">
        <v>0</v>
      </c>
      <c r="I633" s="3">
        <v>31</v>
      </c>
      <c r="J633" s="67">
        <v>0</v>
      </c>
      <c r="K633" s="67">
        <v>864</v>
      </c>
      <c r="L633" s="67">
        <v>88</v>
      </c>
      <c r="M633" s="68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62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50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49"/>
      <c r="CO633" s="49"/>
      <c r="CP633" s="4"/>
    </row>
    <row r="634" spans="1:94" s="1" customFormat="1" x14ac:dyDescent="0.3">
      <c r="A634" s="7"/>
      <c r="C634" s="3">
        <v>63</v>
      </c>
      <c r="D634" s="3">
        <v>9926</v>
      </c>
      <c r="E634" s="3">
        <v>925</v>
      </c>
      <c r="F634" s="3">
        <v>0</v>
      </c>
      <c r="G634" s="3">
        <v>1514</v>
      </c>
      <c r="H634" s="3">
        <v>0</v>
      </c>
      <c r="I634" s="3">
        <v>33</v>
      </c>
      <c r="J634" s="67">
        <v>0</v>
      </c>
      <c r="K634" s="67">
        <v>813</v>
      </c>
      <c r="L634" s="67">
        <v>85</v>
      </c>
      <c r="M634" s="68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62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50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49"/>
      <c r="CO634" s="49"/>
      <c r="CP634" s="4"/>
    </row>
    <row r="635" spans="1:94" s="1" customFormat="1" x14ac:dyDescent="0.3">
      <c r="A635" s="7"/>
      <c r="C635" s="3">
        <v>64</v>
      </c>
      <c r="D635" s="3">
        <v>9915</v>
      </c>
      <c r="E635" s="3">
        <v>871</v>
      </c>
      <c r="F635" s="3">
        <v>0</v>
      </c>
      <c r="G635" s="3">
        <v>1578</v>
      </c>
      <c r="H635" s="3">
        <v>0</v>
      </c>
      <c r="I635" s="3">
        <v>35</v>
      </c>
      <c r="J635" s="67">
        <v>0</v>
      </c>
      <c r="K635" s="67">
        <v>763</v>
      </c>
      <c r="L635" s="67">
        <v>80</v>
      </c>
      <c r="M635" s="68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62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50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49"/>
      <c r="CO635" s="49"/>
      <c r="CP635" s="4"/>
    </row>
    <row r="636" spans="1:94" s="1" customFormat="1" x14ac:dyDescent="0.3">
      <c r="A636" s="7"/>
      <c r="C636" s="3">
        <v>65</v>
      </c>
      <c r="D636" s="3">
        <v>9904</v>
      </c>
      <c r="E636" s="3">
        <v>821</v>
      </c>
      <c r="F636" s="3">
        <v>0</v>
      </c>
      <c r="G636" s="3">
        <v>1638</v>
      </c>
      <c r="H636" s="3">
        <v>0</v>
      </c>
      <c r="I636" s="3">
        <v>36</v>
      </c>
      <c r="J636" s="67">
        <v>0</v>
      </c>
      <c r="K636" s="67">
        <v>717</v>
      </c>
      <c r="L636" s="67">
        <v>75</v>
      </c>
      <c r="M636" s="68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62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50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49"/>
      <c r="CO636" s="49"/>
      <c r="CP636" s="4"/>
    </row>
    <row r="637" spans="1:94" s="1" customFormat="1" x14ac:dyDescent="0.3">
      <c r="A637" s="7"/>
      <c r="C637" s="3">
        <v>66</v>
      </c>
      <c r="D637" s="3">
        <v>9891</v>
      </c>
      <c r="E637" s="3">
        <v>769</v>
      </c>
      <c r="F637" s="3">
        <v>0</v>
      </c>
      <c r="G637" s="3">
        <v>1702</v>
      </c>
      <c r="H637" s="3">
        <v>0</v>
      </c>
      <c r="I637" s="3">
        <v>37</v>
      </c>
      <c r="J637" s="67">
        <v>0</v>
      </c>
      <c r="K637" s="67">
        <v>672</v>
      </c>
      <c r="L637" s="67">
        <v>70</v>
      </c>
      <c r="M637" s="68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62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50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49"/>
      <c r="CO637" s="49"/>
      <c r="CP637" s="4"/>
    </row>
    <row r="638" spans="1:94" s="1" customFormat="1" x14ac:dyDescent="0.3">
      <c r="A638" s="7"/>
      <c r="C638" s="3">
        <v>67</v>
      </c>
      <c r="D638" s="3">
        <v>9880</v>
      </c>
      <c r="E638" s="3">
        <v>719</v>
      </c>
      <c r="F638" s="3">
        <v>0</v>
      </c>
      <c r="G638" s="3">
        <v>1761</v>
      </c>
      <c r="H638" s="3">
        <v>0</v>
      </c>
      <c r="I638" s="3">
        <v>38</v>
      </c>
      <c r="J638" s="67">
        <v>0</v>
      </c>
      <c r="K638" s="67">
        <v>628</v>
      </c>
      <c r="L638" s="67">
        <v>66</v>
      </c>
      <c r="M638" s="68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62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50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49"/>
      <c r="CO638" s="49"/>
      <c r="CP638" s="4"/>
    </row>
    <row r="639" spans="1:94" s="1" customFormat="1" x14ac:dyDescent="0.3">
      <c r="A639" s="7"/>
      <c r="C639" s="3">
        <v>68</v>
      </c>
      <c r="D639" s="3">
        <v>9869</v>
      </c>
      <c r="E639" s="3">
        <v>676</v>
      </c>
      <c r="F639" s="3">
        <v>0</v>
      </c>
      <c r="G639" s="3">
        <v>1815</v>
      </c>
      <c r="H639" s="3">
        <v>0</v>
      </c>
      <c r="I639" s="3">
        <v>39</v>
      </c>
      <c r="J639" s="67">
        <v>0</v>
      </c>
      <c r="K639" s="67">
        <v>589</v>
      </c>
      <c r="L639" s="67">
        <v>62</v>
      </c>
      <c r="M639" s="68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62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50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49"/>
      <c r="CO639" s="49"/>
      <c r="CP639" s="4"/>
    </row>
    <row r="640" spans="1:94" s="1" customFormat="1" x14ac:dyDescent="0.3">
      <c r="A640" s="7"/>
      <c r="C640" s="3">
        <v>69</v>
      </c>
      <c r="D640" s="3">
        <v>9858</v>
      </c>
      <c r="E640" s="3">
        <v>634</v>
      </c>
      <c r="F640" s="3">
        <v>0</v>
      </c>
      <c r="G640" s="3">
        <v>1867</v>
      </c>
      <c r="H640" s="3">
        <v>0</v>
      </c>
      <c r="I640" s="3">
        <v>40</v>
      </c>
      <c r="J640" s="67">
        <v>0</v>
      </c>
      <c r="K640" s="67">
        <v>550</v>
      </c>
      <c r="L640" s="67">
        <v>59</v>
      </c>
      <c r="M640" s="68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62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50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49"/>
      <c r="CO640" s="49"/>
      <c r="CP640" s="4"/>
    </row>
    <row r="641" spans="1:94" s="1" customFormat="1" x14ac:dyDescent="0.3">
      <c r="A641" s="7"/>
      <c r="C641" s="3">
        <v>70</v>
      </c>
      <c r="D641" s="3">
        <v>9847</v>
      </c>
      <c r="E641" s="3">
        <v>594</v>
      </c>
      <c r="F641" s="3">
        <v>0</v>
      </c>
      <c r="G641" s="3">
        <v>1917</v>
      </c>
      <c r="H641" s="3">
        <v>0</v>
      </c>
      <c r="I641" s="3">
        <v>41</v>
      </c>
      <c r="J641" s="67">
        <v>0</v>
      </c>
      <c r="K641" s="67">
        <v>514</v>
      </c>
      <c r="L641" s="67">
        <v>56</v>
      </c>
      <c r="M641" s="68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62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50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49"/>
      <c r="CO641" s="49"/>
      <c r="CP641" s="4"/>
    </row>
    <row r="642" spans="1:94" s="1" customFormat="1" x14ac:dyDescent="0.3">
      <c r="A642" s="7"/>
      <c r="C642" s="3">
        <v>71</v>
      </c>
      <c r="D642" s="3">
        <v>9837</v>
      </c>
      <c r="E642" s="3">
        <v>552</v>
      </c>
      <c r="F642" s="3">
        <v>0</v>
      </c>
      <c r="G642" s="3">
        <v>1967</v>
      </c>
      <c r="H642" s="3">
        <v>0</v>
      </c>
      <c r="I642" s="3">
        <v>43</v>
      </c>
      <c r="J642" s="67">
        <v>0</v>
      </c>
      <c r="K642" s="67">
        <v>474</v>
      </c>
      <c r="L642" s="67">
        <v>51</v>
      </c>
      <c r="M642" s="68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62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50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49"/>
      <c r="CO642" s="49"/>
      <c r="CP642" s="4"/>
    </row>
    <row r="643" spans="1:94" s="1" customFormat="1" x14ac:dyDescent="0.3">
      <c r="A643" s="7"/>
      <c r="C643" s="3">
        <v>72</v>
      </c>
      <c r="D643" s="3">
        <v>9827</v>
      </c>
      <c r="E643" s="3">
        <v>520</v>
      </c>
      <c r="F643" s="3">
        <v>0</v>
      </c>
      <c r="G643" s="3">
        <v>2007</v>
      </c>
      <c r="H643" s="3">
        <v>0</v>
      </c>
      <c r="I643" s="3">
        <v>44</v>
      </c>
      <c r="J643" s="67">
        <v>0</v>
      </c>
      <c r="K643" s="67">
        <v>444</v>
      </c>
      <c r="L643" s="67">
        <v>47</v>
      </c>
      <c r="M643" s="68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62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50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49"/>
      <c r="CO643" s="49"/>
      <c r="CP643" s="4"/>
    </row>
    <row r="644" spans="1:94" s="1" customFormat="1" x14ac:dyDescent="0.3">
      <c r="A644" s="7"/>
      <c r="C644" s="3">
        <v>73</v>
      </c>
      <c r="D644" s="3">
        <v>9820</v>
      </c>
      <c r="E644" s="3">
        <v>485</v>
      </c>
      <c r="F644" s="3">
        <v>0</v>
      </c>
      <c r="G644" s="3">
        <v>2049</v>
      </c>
      <c r="H644" s="3">
        <v>0</v>
      </c>
      <c r="I644" s="3">
        <v>44</v>
      </c>
      <c r="J644" s="67">
        <v>0</v>
      </c>
      <c r="K644" s="67">
        <v>414</v>
      </c>
      <c r="L644" s="67">
        <v>43</v>
      </c>
      <c r="M644" s="68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62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50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49"/>
      <c r="CO644" s="49"/>
      <c r="CP644" s="4"/>
    </row>
    <row r="645" spans="1:94" s="1" customFormat="1" x14ac:dyDescent="0.3">
      <c r="A645" s="7"/>
      <c r="C645" s="3">
        <v>74</v>
      </c>
      <c r="D645" s="3">
        <v>9812</v>
      </c>
      <c r="E645" s="3">
        <v>457</v>
      </c>
      <c r="F645" s="3">
        <v>0</v>
      </c>
      <c r="G645" s="3">
        <v>2084</v>
      </c>
      <c r="H645" s="3">
        <v>0</v>
      </c>
      <c r="I645" s="3">
        <v>45</v>
      </c>
      <c r="J645" s="67">
        <v>0</v>
      </c>
      <c r="K645" s="67">
        <v>389</v>
      </c>
      <c r="L645" s="67">
        <v>40</v>
      </c>
      <c r="M645" s="68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62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50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49"/>
      <c r="CO645" s="49"/>
      <c r="CP645" s="4"/>
    </row>
    <row r="646" spans="1:94" s="1" customFormat="1" x14ac:dyDescent="0.3">
      <c r="A646" s="7"/>
      <c r="C646" s="3">
        <v>75</v>
      </c>
      <c r="D646" s="3">
        <v>9806</v>
      </c>
      <c r="E646" s="3">
        <v>425</v>
      </c>
      <c r="F646" s="3">
        <v>0</v>
      </c>
      <c r="G646" s="3">
        <v>2121</v>
      </c>
      <c r="H646" s="3">
        <v>0</v>
      </c>
      <c r="I646" s="3">
        <v>46</v>
      </c>
      <c r="J646" s="67">
        <v>0</v>
      </c>
      <c r="K646" s="67">
        <v>363</v>
      </c>
      <c r="L646" s="67">
        <v>38</v>
      </c>
      <c r="M646" s="68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62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50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49"/>
      <c r="CO646" s="49"/>
      <c r="CP646" s="4"/>
    </row>
    <row r="647" spans="1:94" s="1" customFormat="1" x14ac:dyDescent="0.3">
      <c r="A647" s="7"/>
      <c r="C647" s="3">
        <v>76</v>
      </c>
      <c r="D647" s="3">
        <v>9799</v>
      </c>
      <c r="E647" s="3">
        <v>397</v>
      </c>
      <c r="F647" s="3">
        <v>0</v>
      </c>
      <c r="G647" s="3">
        <v>2156</v>
      </c>
      <c r="H647" s="3">
        <v>0</v>
      </c>
      <c r="I647" s="3">
        <v>47</v>
      </c>
      <c r="J647" s="67">
        <v>0</v>
      </c>
      <c r="K647" s="67">
        <v>338</v>
      </c>
      <c r="L647" s="67">
        <v>35</v>
      </c>
      <c r="M647" s="68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62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50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49"/>
      <c r="CO647" s="49"/>
      <c r="CP647" s="4"/>
    </row>
    <row r="648" spans="1:94" s="1" customFormat="1" x14ac:dyDescent="0.3">
      <c r="A648" s="7"/>
      <c r="C648" s="3">
        <v>77</v>
      </c>
      <c r="D648" s="3">
        <v>9792</v>
      </c>
      <c r="E648" s="3">
        <v>371</v>
      </c>
      <c r="F648" s="3">
        <v>0</v>
      </c>
      <c r="G648" s="3">
        <v>2188</v>
      </c>
      <c r="H648" s="3">
        <v>0</v>
      </c>
      <c r="I648" s="3">
        <v>48</v>
      </c>
      <c r="J648" s="67">
        <v>0</v>
      </c>
      <c r="K648" s="67">
        <v>316</v>
      </c>
      <c r="L648" s="67">
        <v>33</v>
      </c>
      <c r="M648" s="68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62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50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49"/>
      <c r="CO648" s="49"/>
      <c r="CP648" s="4"/>
    </row>
    <row r="649" spans="1:94" s="1" customFormat="1" x14ac:dyDescent="0.3">
      <c r="A649" s="7"/>
      <c r="C649" s="3">
        <v>78</v>
      </c>
      <c r="D649" s="3">
        <v>9786</v>
      </c>
      <c r="E649" s="3">
        <v>348</v>
      </c>
      <c r="F649" s="3">
        <v>0</v>
      </c>
      <c r="G649" s="3">
        <v>2217</v>
      </c>
      <c r="H649" s="3">
        <v>0</v>
      </c>
      <c r="I649" s="3">
        <v>48</v>
      </c>
      <c r="J649" s="67">
        <v>0</v>
      </c>
      <c r="K649" s="67">
        <v>297</v>
      </c>
      <c r="L649" s="67">
        <v>31</v>
      </c>
      <c r="M649" s="68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62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50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49"/>
      <c r="CO649" s="49"/>
      <c r="CP649" s="4"/>
    </row>
    <row r="650" spans="1:94" x14ac:dyDescent="0.3">
      <c r="C650" s="1">
        <v>79</v>
      </c>
      <c r="D650" s="1">
        <v>9782</v>
      </c>
      <c r="E650" s="1">
        <v>328</v>
      </c>
      <c r="F650" s="1">
        <v>0</v>
      </c>
      <c r="G650" s="1">
        <v>2241</v>
      </c>
      <c r="H650" s="1">
        <v>0</v>
      </c>
      <c r="I650" s="1">
        <v>48</v>
      </c>
      <c r="J650" s="4">
        <v>0</v>
      </c>
      <c r="K650" s="4">
        <v>282</v>
      </c>
      <c r="L650" s="4">
        <v>29</v>
      </c>
    </row>
    <row r="651" spans="1:94" x14ac:dyDescent="0.3">
      <c r="C651" s="1">
        <v>80</v>
      </c>
      <c r="D651" s="1">
        <v>9778</v>
      </c>
      <c r="E651" s="1">
        <v>309</v>
      </c>
      <c r="F651" s="1">
        <v>0</v>
      </c>
      <c r="G651" s="1">
        <v>2262</v>
      </c>
      <c r="H651" s="1">
        <v>0</v>
      </c>
      <c r="I651" s="1">
        <v>49</v>
      </c>
      <c r="J651" s="4">
        <v>0</v>
      </c>
      <c r="K651" s="4">
        <v>267</v>
      </c>
      <c r="L651" s="4">
        <v>27</v>
      </c>
    </row>
    <row r="652" spans="1:94" x14ac:dyDescent="0.3">
      <c r="C652" s="1">
        <v>81</v>
      </c>
      <c r="D652" s="1">
        <v>9772</v>
      </c>
      <c r="E652" s="1">
        <v>293</v>
      </c>
      <c r="F652" s="1">
        <v>0</v>
      </c>
      <c r="G652" s="1">
        <v>2284</v>
      </c>
      <c r="H652" s="1">
        <v>0</v>
      </c>
      <c r="I652" s="1">
        <v>50</v>
      </c>
      <c r="J652" s="4">
        <v>0</v>
      </c>
      <c r="K652" s="4">
        <v>252</v>
      </c>
      <c r="L652" s="4">
        <v>25</v>
      </c>
    </row>
    <row r="653" spans="1:94" x14ac:dyDescent="0.3">
      <c r="C653" s="1">
        <v>82</v>
      </c>
      <c r="D653" s="1">
        <v>9767</v>
      </c>
      <c r="E653" s="1">
        <v>284</v>
      </c>
      <c r="F653" s="1">
        <v>0</v>
      </c>
      <c r="G653" s="1">
        <v>2298</v>
      </c>
      <c r="H653" s="1">
        <v>0</v>
      </c>
      <c r="I653" s="1">
        <v>50</v>
      </c>
      <c r="J653" s="4">
        <v>0</v>
      </c>
      <c r="K653" s="4">
        <v>244</v>
      </c>
      <c r="L653" s="4">
        <v>25</v>
      </c>
    </row>
    <row r="654" spans="1:94" x14ac:dyDescent="0.3">
      <c r="C654" s="1">
        <v>83</v>
      </c>
      <c r="D654" s="1">
        <v>9763</v>
      </c>
      <c r="E654" s="1">
        <v>272</v>
      </c>
      <c r="F654" s="1">
        <v>0</v>
      </c>
      <c r="G654" s="1">
        <v>2312</v>
      </c>
      <c r="H654" s="1">
        <v>0</v>
      </c>
      <c r="I654" s="1">
        <v>50</v>
      </c>
      <c r="J654" s="4">
        <v>0</v>
      </c>
      <c r="K654" s="4">
        <v>237</v>
      </c>
      <c r="L654" s="4">
        <v>24</v>
      </c>
    </row>
    <row r="655" spans="1:94" x14ac:dyDescent="0.3">
      <c r="C655" s="1">
        <v>84</v>
      </c>
      <c r="D655" s="1">
        <v>9759</v>
      </c>
      <c r="E655" s="1">
        <v>258</v>
      </c>
      <c r="F655" s="1">
        <v>0</v>
      </c>
      <c r="G655" s="1">
        <v>2330</v>
      </c>
      <c r="H655" s="1">
        <v>0</v>
      </c>
      <c r="I655" s="1">
        <v>51</v>
      </c>
      <c r="J655" s="4">
        <v>0</v>
      </c>
      <c r="K655" s="4">
        <v>225</v>
      </c>
      <c r="L655" s="4">
        <v>23</v>
      </c>
    </row>
    <row r="656" spans="1:94" x14ac:dyDescent="0.3">
      <c r="C656" s="1">
        <v>85</v>
      </c>
      <c r="D656" s="1">
        <v>9755</v>
      </c>
      <c r="E656" s="1">
        <v>244</v>
      </c>
      <c r="F656" s="1">
        <v>0</v>
      </c>
      <c r="G656" s="1">
        <v>2348</v>
      </c>
      <c r="H656" s="1">
        <v>0</v>
      </c>
      <c r="I656" s="1">
        <v>51</v>
      </c>
      <c r="J656" s="4">
        <v>0</v>
      </c>
      <c r="K656" s="4">
        <v>213</v>
      </c>
      <c r="L656" s="4">
        <v>21</v>
      </c>
    </row>
    <row r="657" spans="3:12" x14ac:dyDescent="0.3">
      <c r="C657" s="1">
        <v>86</v>
      </c>
      <c r="D657" s="1">
        <v>9751</v>
      </c>
      <c r="E657" s="1">
        <v>232</v>
      </c>
      <c r="F657" s="1">
        <v>0</v>
      </c>
      <c r="G657" s="1">
        <v>2363</v>
      </c>
      <c r="H657" s="1">
        <v>0</v>
      </c>
      <c r="I657" s="1">
        <v>51</v>
      </c>
      <c r="J657" s="4">
        <v>0</v>
      </c>
      <c r="K657" s="4">
        <v>202</v>
      </c>
      <c r="L657" s="4">
        <v>19</v>
      </c>
    </row>
    <row r="658" spans="3:12" x14ac:dyDescent="0.3">
      <c r="C658" s="1">
        <v>87</v>
      </c>
      <c r="D658" s="1">
        <v>9746</v>
      </c>
      <c r="E658" s="1">
        <v>221</v>
      </c>
      <c r="F658" s="1">
        <v>0</v>
      </c>
      <c r="G658" s="1">
        <v>2379</v>
      </c>
      <c r="H658" s="1">
        <v>0</v>
      </c>
      <c r="I658" s="1">
        <v>52</v>
      </c>
      <c r="J658" s="4">
        <v>0</v>
      </c>
      <c r="K658" s="4">
        <v>190</v>
      </c>
      <c r="L658" s="4">
        <v>18</v>
      </c>
    </row>
    <row r="659" spans="3:12" x14ac:dyDescent="0.3">
      <c r="C659" s="1">
        <v>88</v>
      </c>
      <c r="D659" s="1">
        <v>9743</v>
      </c>
      <c r="E659" s="1">
        <v>209</v>
      </c>
      <c r="F659" s="1">
        <v>0</v>
      </c>
      <c r="G659" s="1">
        <v>2395</v>
      </c>
      <c r="H659" s="1">
        <v>0</v>
      </c>
      <c r="I659" s="1">
        <v>52</v>
      </c>
      <c r="J659" s="4">
        <v>0</v>
      </c>
      <c r="K659" s="4">
        <v>180</v>
      </c>
      <c r="L659" s="4">
        <v>18</v>
      </c>
    </row>
    <row r="660" spans="3:12" x14ac:dyDescent="0.3">
      <c r="C660" s="1">
        <v>89</v>
      </c>
      <c r="D660" s="1">
        <v>9739</v>
      </c>
      <c r="E660" s="1">
        <v>199</v>
      </c>
      <c r="F660" s="1">
        <v>0</v>
      </c>
      <c r="G660" s="1">
        <v>2408</v>
      </c>
      <c r="H660" s="1">
        <v>0</v>
      </c>
      <c r="I660" s="1">
        <v>52</v>
      </c>
      <c r="J660" s="4">
        <v>0</v>
      </c>
      <c r="K660" s="4">
        <v>172</v>
      </c>
      <c r="L660" s="4">
        <v>17</v>
      </c>
    </row>
    <row r="661" spans="3:12" x14ac:dyDescent="0.3">
      <c r="C661" s="1">
        <v>90</v>
      </c>
      <c r="D661" s="1">
        <v>9736</v>
      </c>
      <c r="E661" s="1">
        <v>188</v>
      </c>
      <c r="F661" s="1">
        <v>0</v>
      </c>
      <c r="G661" s="1">
        <v>2422</v>
      </c>
      <c r="H661" s="1">
        <v>0</v>
      </c>
      <c r="I661" s="1">
        <v>52</v>
      </c>
      <c r="J661" s="4">
        <v>0</v>
      </c>
      <c r="K661" s="4">
        <v>161</v>
      </c>
      <c r="L661" s="4">
        <v>16</v>
      </c>
    </row>
    <row r="662" spans="3:12" x14ac:dyDescent="0.3">
      <c r="C662" s="1">
        <v>91</v>
      </c>
      <c r="D662" s="1">
        <v>9733</v>
      </c>
      <c r="E662" s="1">
        <v>179</v>
      </c>
      <c r="F662" s="1">
        <v>0</v>
      </c>
      <c r="G662" s="1">
        <v>2434</v>
      </c>
      <c r="H662" s="1">
        <v>0</v>
      </c>
      <c r="I662" s="1">
        <v>52</v>
      </c>
      <c r="J662" s="4">
        <v>0</v>
      </c>
      <c r="K662" s="4">
        <v>153</v>
      </c>
      <c r="L662" s="4">
        <v>15</v>
      </c>
    </row>
    <row r="663" spans="3:12" x14ac:dyDescent="0.3">
      <c r="C663" s="1">
        <v>92</v>
      </c>
      <c r="D663" s="1">
        <v>9730</v>
      </c>
      <c r="E663" s="1">
        <v>170</v>
      </c>
      <c r="F663" s="1">
        <v>0</v>
      </c>
      <c r="G663" s="1">
        <v>2446</v>
      </c>
      <c r="H663" s="1">
        <v>0</v>
      </c>
      <c r="I663" s="1">
        <v>52</v>
      </c>
      <c r="J663" s="4">
        <v>0</v>
      </c>
      <c r="K663" s="4">
        <v>145</v>
      </c>
      <c r="L663" s="4">
        <v>14</v>
      </c>
    </row>
    <row r="664" spans="3:12" x14ac:dyDescent="0.3">
      <c r="C664" s="1">
        <v>93</v>
      </c>
      <c r="D664" s="1">
        <v>9728</v>
      </c>
      <c r="E664" s="1">
        <v>160</v>
      </c>
      <c r="F664" s="1">
        <v>0</v>
      </c>
      <c r="G664" s="1">
        <v>2458</v>
      </c>
      <c r="H664" s="1">
        <v>0</v>
      </c>
      <c r="I664" s="1">
        <v>53</v>
      </c>
      <c r="J664" s="4">
        <v>0</v>
      </c>
      <c r="K664" s="4">
        <v>136</v>
      </c>
      <c r="L664" s="4">
        <v>13</v>
      </c>
    </row>
    <row r="665" spans="3:12" x14ac:dyDescent="0.3">
      <c r="C665" s="1">
        <v>94</v>
      </c>
      <c r="D665" s="1">
        <v>9725</v>
      </c>
      <c r="E665" s="1">
        <v>151</v>
      </c>
      <c r="F665" s="1">
        <v>0</v>
      </c>
      <c r="G665" s="1">
        <v>2469</v>
      </c>
      <c r="H665" s="1">
        <v>0</v>
      </c>
      <c r="I665" s="1">
        <v>53</v>
      </c>
      <c r="J665" s="4">
        <v>0</v>
      </c>
      <c r="K665" s="4">
        <v>130</v>
      </c>
      <c r="L665" s="4">
        <v>12</v>
      </c>
    </row>
    <row r="666" spans="3:12" x14ac:dyDescent="0.3">
      <c r="C666" s="1">
        <v>95</v>
      </c>
      <c r="D666" s="1">
        <v>9722</v>
      </c>
      <c r="E666" s="1">
        <v>145</v>
      </c>
      <c r="F666" s="1">
        <v>0</v>
      </c>
      <c r="G666" s="1">
        <v>2478</v>
      </c>
      <c r="H666" s="1">
        <v>0</v>
      </c>
      <c r="I666" s="1">
        <v>53</v>
      </c>
      <c r="J666" s="4">
        <v>0</v>
      </c>
      <c r="K666" s="4">
        <v>124</v>
      </c>
      <c r="L666" s="4">
        <v>11</v>
      </c>
    </row>
    <row r="667" spans="3:12" x14ac:dyDescent="0.3">
      <c r="C667" s="1">
        <v>96</v>
      </c>
      <c r="D667" s="1">
        <v>9719</v>
      </c>
      <c r="E667" s="1">
        <v>139</v>
      </c>
      <c r="F667" s="1">
        <v>0</v>
      </c>
      <c r="G667" s="1">
        <v>2487</v>
      </c>
      <c r="H667" s="1">
        <v>0</v>
      </c>
      <c r="I667" s="1">
        <v>53</v>
      </c>
      <c r="J667" s="4">
        <v>0</v>
      </c>
      <c r="K667" s="4">
        <v>119</v>
      </c>
      <c r="L667" s="4">
        <v>10</v>
      </c>
    </row>
    <row r="668" spans="3:12" x14ac:dyDescent="0.3">
      <c r="C668" s="1">
        <v>97</v>
      </c>
      <c r="D668" s="1">
        <v>9717</v>
      </c>
      <c r="E668" s="1">
        <v>130</v>
      </c>
      <c r="F668" s="1">
        <v>0</v>
      </c>
      <c r="G668" s="1">
        <v>2497</v>
      </c>
      <c r="H668" s="1">
        <v>0</v>
      </c>
      <c r="I668" s="1">
        <v>53</v>
      </c>
      <c r="J668" s="4">
        <v>0</v>
      </c>
      <c r="K668" s="4">
        <v>111</v>
      </c>
      <c r="L668" s="4">
        <v>10</v>
      </c>
    </row>
    <row r="669" spans="3:12" x14ac:dyDescent="0.3">
      <c r="C669" s="1">
        <v>98</v>
      </c>
      <c r="D669" s="1">
        <v>9715</v>
      </c>
      <c r="E669" s="1">
        <v>123</v>
      </c>
      <c r="F669" s="1">
        <v>0</v>
      </c>
      <c r="G669" s="1">
        <v>2506</v>
      </c>
      <c r="H669" s="1">
        <v>0</v>
      </c>
      <c r="I669" s="1">
        <v>54</v>
      </c>
      <c r="J669" s="4">
        <v>0</v>
      </c>
      <c r="K669" s="4">
        <v>105</v>
      </c>
      <c r="L669" s="4">
        <v>10</v>
      </c>
    </row>
    <row r="670" spans="3:12" x14ac:dyDescent="0.3">
      <c r="C670" s="1">
        <v>99</v>
      </c>
      <c r="D670" s="1">
        <v>9713</v>
      </c>
      <c r="E670" s="1">
        <v>116</v>
      </c>
      <c r="F670" s="1">
        <v>0</v>
      </c>
      <c r="G670" s="1">
        <v>2515</v>
      </c>
      <c r="H670" s="1">
        <v>0</v>
      </c>
      <c r="I670" s="1">
        <v>54</v>
      </c>
      <c r="J670" s="4">
        <v>0</v>
      </c>
      <c r="K670" s="4">
        <v>99</v>
      </c>
      <c r="L670" s="4">
        <v>9</v>
      </c>
    </row>
    <row r="671" spans="3:12" x14ac:dyDescent="0.3">
      <c r="C671" s="1">
        <v>100</v>
      </c>
      <c r="D671" s="1">
        <v>9711</v>
      </c>
      <c r="E671" s="1">
        <v>109</v>
      </c>
      <c r="F671" s="1">
        <v>0</v>
      </c>
      <c r="G671" s="1">
        <v>2524</v>
      </c>
      <c r="H671" s="1">
        <v>0</v>
      </c>
      <c r="I671" s="1">
        <v>54</v>
      </c>
      <c r="J671" s="4">
        <v>0</v>
      </c>
      <c r="K671" s="4">
        <v>92</v>
      </c>
      <c r="L671" s="4">
        <v>8</v>
      </c>
    </row>
    <row r="672" spans="3:12" x14ac:dyDescent="0.3">
      <c r="C672" s="1">
        <v>101</v>
      </c>
      <c r="D672" s="1">
        <v>9710</v>
      </c>
      <c r="E672" s="1">
        <v>102</v>
      </c>
      <c r="F672" s="1">
        <v>0</v>
      </c>
      <c r="G672" s="1">
        <v>2532</v>
      </c>
      <c r="H672" s="1">
        <v>0</v>
      </c>
      <c r="I672" s="1">
        <v>54</v>
      </c>
      <c r="J672" s="4">
        <v>0</v>
      </c>
      <c r="K672" s="4">
        <v>87</v>
      </c>
      <c r="L672" s="4">
        <v>8</v>
      </c>
    </row>
    <row r="673" spans="3:12" x14ac:dyDescent="0.3">
      <c r="C673" s="1">
        <v>102</v>
      </c>
      <c r="D673" s="1">
        <v>9708</v>
      </c>
      <c r="E673" s="1">
        <v>97</v>
      </c>
      <c r="F673" s="1">
        <v>0</v>
      </c>
      <c r="G673" s="1">
        <v>2539</v>
      </c>
      <c r="H673" s="1">
        <v>0</v>
      </c>
      <c r="I673" s="1">
        <v>55</v>
      </c>
      <c r="J673" s="4">
        <v>0</v>
      </c>
      <c r="K673" s="4">
        <v>83</v>
      </c>
      <c r="L673" s="4">
        <v>7</v>
      </c>
    </row>
    <row r="674" spans="3:12" x14ac:dyDescent="0.3">
      <c r="C674" s="1">
        <v>103</v>
      </c>
      <c r="D674" s="1">
        <v>9707</v>
      </c>
      <c r="E674" s="1">
        <v>90</v>
      </c>
      <c r="F674" s="1">
        <v>0</v>
      </c>
      <c r="G674" s="1">
        <v>2546</v>
      </c>
      <c r="H674" s="1">
        <v>0</v>
      </c>
      <c r="I674" s="1">
        <v>55</v>
      </c>
      <c r="J674" s="4">
        <v>0</v>
      </c>
      <c r="K674" s="4">
        <v>78</v>
      </c>
      <c r="L674" s="4">
        <v>7</v>
      </c>
    </row>
    <row r="675" spans="3:12" x14ac:dyDescent="0.3">
      <c r="C675" s="1">
        <v>104</v>
      </c>
      <c r="D675" s="1">
        <v>9706</v>
      </c>
      <c r="E675" s="1">
        <v>85</v>
      </c>
      <c r="F675" s="1">
        <v>0</v>
      </c>
      <c r="G675" s="1">
        <v>2553</v>
      </c>
      <c r="H675" s="1">
        <v>0</v>
      </c>
      <c r="I675" s="1">
        <v>55</v>
      </c>
      <c r="J675" s="4">
        <v>0</v>
      </c>
      <c r="K675" s="4">
        <v>73</v>
      </c>
      <c r="L675" s="4">
        <v>7</v>
      </c>
    </row>
    <row r="676" spans="3:12" x14ac:dyDescent="0.3">
      <c r="C676" s="1">
        <v>105</v>
      </c>
      <c r="D676" s="1">
        <v>9704</v>
      </c>
      <c r="E676" s="1">
        <v>80</v>
      </c>
      <c r="F676" s="1">
        <v>0</v>
      </c>
      <c r="G676" s="1">
        <v>2558</v>
      </c>
      <c r="H676" s="1">
        <v>0</v>
      </c>
      <c r="I676" s="1">
        <v>55</v>
      </c>
      <c r="J676" s="4">
        <v>0</v>
      </c>
      <c r="K676" s="4">
        <v>69</v>
      </c>
      <c r="L676" s="4">
        <v>7</v>
      </c>
    </row>
    <row r="677" spans="3:12" x14ac:dyDescent="0.3">
      <c r="C677" s="1">
        <v>106</v>
      </c>
      <c r="D677" s="1">
        <v>9703</v>
      </c>
      <c r="E677" s="1">
        <v>77</v>
      </c>
      <c r="F677" s="1">
        <v>0</v>
      </c>
      <c r="G677" s="1">
        <v>2563</v>
      </c>
      <c r="H677" s="1">
        <v>0</v>
      </c>
      <c r="I677" s="1">
        <v>55</v>
      </c>
      <c r="J677" s="4">
        <v>0</v>
      </c>
      <c r="K677" s="4">
        <v>67</v>
      </c>
      <c r="L677" s="4">
        <v>7</v>
      </c>
    </row>
    <row r="678" spans="3:12" x14ac:dyDescent="0.3">
      <c r="C678" s="1">
        <v>107</v>
      </c>
      <c r="D678" s="1">
        <v>9702</v>
      </c>
      <c r="E678" s="1">
        <v>73</v>
      </c>
      <c r="F678" s="1">
        <v>0</v>
      </c>
      <c r="G678" s="1">
        <v>2568</v>
      </c>
      <c r="H678" s="1">
        <v>0</v>
      </c>
      <c r="I678" s="1">
        <v>55</v>
      </c>
      <c r="J678" s="4">
        <v>0</v>
      </c>
      <c r="K678" s="4">
        <v>64</v>
      </c>
      <c r="L678" s="4">
        <v>6</v>
      </c>
    </row>
    <row r="679" spans="3:12" x14ac:dyDescent="0.3">
      <c r="C679" s="1">
        <v>108</v>
      </c>
      <c r="D679" s="1">
        <v>9702</v>
      </c>
      <c r="E679" s="1">
        <v>68</v>
      </c>
      <c r="F679" s="1">
        <v>0</v>
      </c>
      <c r="G679" s="1">
        <v>2573</v>
      </c>
      <c r="H679" s="1">
        <v>0</v>
      </c>
      <c r="I679" s="1">
        <v>55</v>
      </c>
      <c r="J679" s="4">
        <v>0</v>
      </c>
      <c r="K679" s="4">
        <v>60</v>
      </c>
      <c r="L679" s="4">
        <v>6</v>
      </c>
    </row>
    <row r="680" spans="3:12" x14ac:dyDescent="0.3">
      <c r="C680" s="1">
        <v>109</v>
      </c>
      <c r="D680" s="1">
        <v>9701</v>
      </c>
      <c r="E680" s="1">
        <v>64</v>
      </c>
      <c r="F680" s="1">
        <v>0</v>
      </c>
      <c r="G680" s="1">
        <v>2578</v>
      </c>
      <c r="H680" s="1">
        <v>0</v>
      </c>
      <c r="I680" s="1">
        <v>56</v>
      </c>
      <c r="J680" s="4">
        <v>0</v>
      </c>
      <c r="K680" s="4">
        <v>57</v>
      </c>
      <c r="L680" s="4">
        <v>6</v>
      </c>
    </row>
    <row r="681" spans="3:12" x14ac:dyDescent="0.3">
      <c r="C681" s="1">
        <v>110</v>
      </c>
      <c r="D681" s="1">
        <v>9700</v>
      </c>
      <c r="E681" s="1">
        <v>61</v>
      </c>
      <c r="F681" s="1">
        <v>0</v>
      </c>
      <c r="G681" s="1">
        <v>2582</v>
      </c>
      <c r="H681" s="1">
        <v>0</v>
      </c>
      <c r="I681" s="1">
        <v>56</v>
      </c>
      <c r="J681" s="4">
        <v>0</v>
      </c>
      <c r="K681" s="4">
        <v>54</v>
      </c>
      <c r="L681" s="4">
        <v>5</v>
      </c>
    </row>
    <row r="682" spans="3:12" x14ac:dyDescent="0.3">
      <c r="C682" s="1">
        <v>111</v>
      </c>
      <c r="D682" s="1">
        <v>9699</v>
      </c>
      <c r="E682" s="1">
        <v>58</v>
      </c>
      <c r="F682" s="1">
        <v>0</v>
      </c>
      <c r="G682" s="1">
        <v>2586</v>
      </c>
      <c r="H682" s="1">
        <v>0</v>
      </c>
      <c r="I682" s="1">
        <v>56</v>
      </c>
      <c r="J682" s="4">
        <v>0</v>
      </c>
      <c r="K682" s="4">
        <v>51</v>
      </c>
      <c r="L682" s="4">
        <v>5</v>
      </c>
    </row>
    <row r="683" spans="3:12" x14ac:dyDescent="0.3">
      <c r="C683" s="1">
        <v>112</v>
      </c>
      <c r="D683" s="1">
        <v>9698</v>
      </c>
      <c r="E683" s="1">
        <v>54</v>
      </c>
      <c r="F683" s="1">
        <v>0</v>
      </c>
      <c r="G683" s="1">
        <v>2590</v>
      </c>
      <c r="H683" s="1">
        <v>0</v>
      </c>
      <c r="I683" s="1">
        <v>56</v>
      </c>
      <c r="J683" s="4">
        <v>0</v>
      </c>
      <c r="K683" s="4">
        <v>48</v>
      </c>
      <c r="L683" s="4">
        <v>5</v>
      </c>
    </row>
    <row r="684" spans="3:12" x14ac:dyDescent="0.3">
      <c r="C684" s="1">
        <v>113</v>
      </c>
      <c r="D684" s="1">
        <v>9698</v>
      </c>
      <c r="E684" s="1">
        <v>51</v>
      </c>
      <c r="F684" s="1">
        <v>0</v>
      </c>
      <c r="G684" s="1">
        <v>2593</v>
      </c>
      <c r="H684" s="1">
        <v>0</v>
      </c>
      <c r="I684" s="1">
        <v>56</v>
      </c>
      <c r="J684" s="4">
        <v>0</v>
      </c>
      <c r="K684" s="4">
        <v>46</v>
      </c>
      <c r="L684" s="4">
        <v>5</v>
      </c>
    </row>
    <row r="685" spans="3:12" x14ac:dyDescent="0.3">
      <c r="C685" s="1">
        <v>114</v>
      </c>
      <c r="D685" s="1">
        <v>9697</v>
      </c>
      <c r="E685" s="1">
        <v>48</v>
      </c>
      <c r="F685" s="1">
        <v>0</v>
      </c>
      <c r="G685" s="1">
        <v>2597</v>
      </c>
      <c r="H685" s="1">
        <v>0</v>
      </c>
      <c r="I685" s="1">
        <v>56</v>
      </c>
      <c r="J685" s="4">
        <v>0</v>
      </c>
      <c r="K685" s="4">
        <v>43</v>
      </c>
      <c r="L685" s="4">
        <v>4</v>
      </c>
    </row>
    <row r="686" spans="3:12" x14ac:dyDescent="0.3">
      <c r="C686" s="1">
        <v>115</v>
      </c>
      <c r="D686" s="1">
        <v>9697</v>
      </c>
      <c r="E686" s="1">
        <v>45</v>
      </c>
      <c r="F686" s="1">
        <v>0</v>
      </c>
      <c r="G686" s="1">
        <v>2601</v>
      </c>
      <c r="H686" s="1">
        <v>0</v>
      </c>
      <c r="I686" s="1">
        <v>56</v>
      </c>
      <c r="J686" s="4">
        <v>0</v>
      </c>
      <c r="K686" s="4">
        <v>40</v>
      </c>
      <c r="L686" s="4">
        <v>4</v>
      </c>
    </row>
    <row r="687" spans="3:12" x14ac:dyDescent="0.3">
      <c r="C687" s="1">
        <v>116</v>
      </c>
      <c r="D687" s="1">
        <v>9695</v>
      </c>
      <c r="E687" s="1">
        <v>44</v>
      </c>
      <c r="F687" s="1">
        <v>0</v>
      </c>
      <c r="G687" s="1">
        <v>2603</v>
      </c>
      <c r="H687" s="1">
        <v>0</v>
      </c>
      <c r="I687" s="1">
        <v>56</v>
      </c>
      <c r="J687" s="4">
        <v>0</v>
      </c>
      <c r="K687" s="4">
        <v>38</v>
      </c>
      <c r="L687" s="4">
        <v>4</v>
      </c>
    </row>
    <row r="688" spans="3:12" x14ac:dyDescent="0.3">
      <c r="C688" s="1">
        <v>117</v>
      </c>
      <c r="D688" s="1">
        <v>9695</v>
      </c>
      <c r="E688" s="1">
        <v>41</v>
      </c>
      <c r="F688" s="1">
        <v>0</v>
      </c>
      <c r="G688" s="1">
        <v>2606</v>
      </c>
      <c r="H688" s="1">
        <v>0</v>
      </c>
      <c r="I688" s="1">
        <v>56</v>
      </c>
      <c r="J688" s="4">
        <v>0</v>
      </c>
      <c r="K688" s="4">
        <v>37</v>
      </c>
      <c r="L688" s="4">
        <v>4</v>
      </c>
    </row>
    <row r="689" spans="3:12" x14ac:dyDescent="0.3">
      <c r="C689" s="1">
        <v>118</v>
      </c>
      <c r="D689" s="1">
        <v>9695</v>
      </c>
      <c r="E689" s="1">
        <v>38</v>
      </c>
      <c r="F689" s="1">
        <v>0</v>
      </c>
      <c r="G689" s="1">
        <v>2609</v>
      </c>
      <c r="H689" s="1">
        <v>0</v>
      </c>
      <c r="I689" s="1">
        <v>56</v>
      </c>
      <c r="J689" s="4">
        <v>0</v>
      </c>
      <c r="K689" s="4">
        <v>34</v>
      </c>
      <c r="L689" s="4">
        <v>4</v>
      </c>
    </row>
    <row r="690" spans="3:12" x14ac:dyDescent="0.3">
      <c r="C690" s="1">
        <v>119</v>
      </c>
      <c r="D690" s="1">
        <v>9694</v>
      </c>
      <c r="E690" s="1">
        <v>36</v>
      </c>
      <c r="F690" s="1">
        <v>0</v>
      </c>
      <c r="G690" s="1">
        <v>2612</v>
      </c>
      <c r="H690" s="1">
        <v>0</v>
      </c>
      <c r="I690" s="1">
        <v>56</v>
      </c>
      <c r="J690" s="4">
        <v>0</v>
      </c>
      <c r="K690" s="4">
        <v>32</v>
      </c>
      <c r="L690" s="4">
        <v>3</v>
      </c>
    </row>
    <row r="691" spans="3:12" x14ac:dyDescent="0.3">
      <c r="C691" s="1">
        <v>120</v>
      </c>
      <c r="D691" s="1">
        <v>9693</v>
      </c>
      <c r="E691" s="1">
        <v>34</v>
      </c>
      <c r="F691" s="1">
        <v>0</v>
      </c>
      <c r="G691" s="1">
        <v>2615</v>
      </c>
      <c r="H691" s="1">
        <v>0</v>
      </c>
      <c r="I691" s="1">
        <v>56</v>
      </c>
      <c r="J691" s="4">
        <v>0</v>
      </c>
      <c r="K691" s="4">
        <v>29</v>
      </c>
      <c r="L691" s="4">
        <v>3</v>
      </c>
    </row>
    <row r="692" spans="3:12" x14ac:dyDescent="0.3">
      <c r="C692" s="1">
        <v>121</v>
      </c>
      <c r="D692" s="1">
        <v>9693</v>
      </c>
      <c r="E692" s="1">
        <v>31</v>
      </c>
      <c r="F692" s="1">
        <v>0</v>
      </c>
      <c r="G692" s="1">
        <v>2618</v>
      </c>
      <c r="H692" s="1">
        <v>0</v>
      </c>
      <c r="I692" s="1">
        <v>56</v>
      </c>
      <c r="J692" s="4">
        <v>0</v>
      </c>
      <c r="K692" s="4">
        <v>27</v>
      </c>
      <c r="L692" s="4">
        <v>3</v>
      </c>
    </row>
    <row r="693" spans="3:12" x14ac:dyDescent="0.3">
      <c r="C693" s="1">
        <v>122</v>
      </c>
      <c r="D693" s="1">
        <v>9692</v>
      </c>
      <c r="E693" s="1">
        <v>30</v>
      </c>
      <c r="F693" s="1">
        <v>0</v>
      </c>
      <c r="G693" s="1">
        <v>2620</v>
      </c>
      <c r="H693" s="1">
        <v>0</v>
      </c>
      <c r="I693" s="1">
        <v>56</v>
      </c>
      <c r="J693" s="4">
        <v>0</v>
      </c>
      <c r="K693" s="4">
        <v>25</v>
      </c>
      <c r="L693" s="4">
        <v>2</v>
      </c>
    </row>
    <row r="694" spans="3:12" x14ac:dyDescent="0.3">
      <c r="C694" s="1">
        <v>123</v>
      </c>
      <c r="D694" s="1">
        <v>9691</v>
      </c>
      <c r="E694" s="1">
        <v>27</v>
      </c>
      <c r="F694" s="1">
        <v>0</v>
      </c>
      <c r="G694" s="1">
        <v>2623</v>
      </c>
      <c r="H694" s="1">
        <v>0</v>
      </c>
      <c r="I694" s="1">
        <v>56</v>
      </c>
      <c r="J694" s="4">
        <v>0</v>
      </c>
      <c r="K694" s="4">
        <v>23</v>
      </c>
      <c r="L694" s="4">
        <v>2</v>
      </c>
    </row>
    <row r="695" spans="3:12" x14ac:dyDescent="0.3">
      <c r="C695" s="1">
        <v>124</v>
      </c>
      <c r="D695" s="1">
        <v>9691</v>
      </c>
      <c r="E695" s="1">
        <v>26</v>
      </c>
      <c r="F695" s="1">
        <v>0</v>
      </c>
      <c r="G695" s="1">
        <v>2625</v>
      </c>
      <c r="H695" s="1">
        <v>0</v>
      </c>
      <c r="I695" s="1">
        <v>56</v>
      </c>
      <c r="J695" s="4">
        <v>0</v>
      </c>
      <c r="K695" s="4">
        <v>22</v>
      </c>
      <c r="L695" s="4">
        <v>2</v>
      </c>
    </row>
    <row r="696" spans="3:12" x14ac:dyDescent="0.3">
      <c r="C696" s="1">
        <v>125</v>
      </c>
      <c r="D696" s="1">
        <v>9690</v>
      </c>
      <c r="E696" s="1">
        <v>25</v>
      </c>
      <c r="F696" s="1">
        <v>0</v>
      </c>
      <c r="G696" s="1">
        <v>2627</v>
      </c>
      <c r="H696" s="1">
        <v>0</v>
      </c>
      <c r="I696" s="1">
        <v>56</v>
      </c>
      <c r="J696" s="4">
        <v>0</v>
      </c>
      <c r="K696" s="4">
        <v>21</v>
      </c>
      <c r="L696" s="4">
        <v>2</v>
      </c>
    </row>
    <row r="697" spans="3:12" x14ac:dyDescent="0.3">
      <c r="C697" s="1">
        <v>126</v>
      </c>
      <c r="D697" s="1">
        <v>9690</v>
      </c>
      <c r="E697" s="1">
        <v>24</v>
      </c>
      <c r="F697" s="1">
        <v>0</v>
      </c>
      <c r="G697" s="1">
        <v>2629</v>
      </c>
      <c r="H697" s="1">
        <v>0</v>
      </c>
      <c r="I697" s="1">
        <v>56</v>
      </c>
      <c r="J697" s="4">
        <v>0</v>
      </c>
      <c r="K697" s="4">
        <v>19</v>
      </c>
      <c r="L697" s="4">
        <v>2</v>
      </c>
    </row>
    <row r="698" spans="3:12" x14ac:dyDescent="0.3">
      <c r="C698" s="1">
        <v>127</v>
      </c>
      <c r="D698" s="1">
        <v>9689</v>
      </c>
      <c r="E698" s="1">
        <v>22</v>
      </c>
      <c r="F698" s="1">
        <v>0</v>
      </c>
      <c r="G698" s="1">
        <v>2630</v>
      </c>
      <c r="H698" s="1">
        <v>0</v>
      </c>
      <c r="I698" s="1">
        <v>57</v>
      </c>
      <c r="J698" s="4">
        <v>0</v>
      </c>
      <c r="K698" s="4">
        <v>18</v>
      </c>
      <c r="L698" s="4">
        <v>2</v>
      </c>
    </row>
    <row r="699" spans="3:12" x14ac:dyDescent="0.3">
      <c r="C699" s="1">
        <v>128</v>
      </c>
      <c r="D699" s="1">
        <v>9689</v>
      </c>
      <c r="E699" s="1">
        <v>21</v>
      </c>
      <c r="F699" s="1">
        <v>0</v>
      </c>
      <c r="G699" s="1">
        <v>2632</v>
      </c>
      <c r="H699" s="1">
        <v>0</v>
      </c>
      <c r="I699" s="1">
        <v>57</v>
      </c>
      <c r="J699" s="4">
        <v>0</v>
      </c>
      <c r="K699" s="4">
        <v>17</v>
      </c>
      <c r="L699" s="4">
        <v>2</v>
      </c>
    </row>
    <row r="700" spans="3:12" x14ac:dyDescent="0.3">
      <c r="C700" s="1">
        <v>129</v>
      </c>
      <c r="D700" s="1">
        <v>9688</v>
      </c>
      <c r="E700" s="1">
        <v>19</v>
      </c>
      <c r="F700" s="1">
        <v>0</v>
      </c>
      <c r="G700" s="1">
        <v>2634</v>
      </c>
      <c r="H700" s="1">
        <v>0</v>
      </c>
      <c r="I700" s="1">
        <v>57</v>
      </c>
      <c r="J700" s="4">
        <v>0</v>
      </c>
      <c r="K700" s="4">
        <v>16</v>
      </c>
      <c r="L700" s="4">
        <v>1</v>
      </c>
    </row>
    <row r="701" spans="3:12" x14ac:dyDescent="0.3">
      <c r="C701" s="1">
        <v>130</v>
      </c>
      <c r="D701" s="1">
        <v>9688</v>
      </c>
      <c r="E701" s="1">
        <v>18</v>
      </c>
      <c r="F701" s="1">
        <v>0</v>
      </c>
      <c r="G701" s="1">
        <v>2635</v>
      </c>
      <c r="H701" s="1">
        <v>0</v>
      </c>
      <c r="I701" s="1">
        <v>57</v>
      </c>
      <c r="J701" s="4">
        <v>0</v>
      </c>
      <c r="K701" s="4">
        <v>15</v>
      </c>
      <c r="L701" s="4">
        <v>2</v>
      </c>
    </row>
    <row r="702" spans="3:12" x14ac:dyDescent="0.3">
      <c r="C702" s="1">
        <v>131</v>
      </c>
      <c r="D702" s="1">
        <v>9688</v>
      </c>
      <c r="E702" s="1">
        <v>17</v>
      </c>
      <c r="F702" s="1">
        <v>0</v>
      </c>
      <c r="G702" s="1">
        <v>2636</v>
      </c>
      <c r="H702" s="1">
        <v>0</v>
      </c>
      <c r="I702" s="1">
        <v>57</v>
      </c>
      <c r="J702" s="4">
        <v>0</v>
      </c>
      <c r="K702" s="4">
        <v>14</v>
      </c>
      <c r="L702" s="4">
        <v>1</v>
      </c>
    </row>
    <row r="703" spans="3:12" x14ac:dyDescent="0.3">
      <c r="C703" s="1">
        <v>132</v>
      </c>
      <c r="D703" s="1">
        <v>9687</v>
      </c>
      <c r="E703" s="1">
        <v>16</v>
      </c>
      <c r="F703" s="1">
        <v>0</v>
      </c>
      <c r="G703" s="1">
        <v>2638</v>
      </c>
      <c r="H703" s="1">
        <v>0</v>
      </c>
      <c r="I703" s="1">
        <v>57</v>
      </c>
      <c r="J703" s="4">
        <v>0</v>
      </c>
      <c r="K703" s="4">
        <v>13</v>
      </c>
      <c r="L703" s="4">
        <v>1</v>
      </c>
    </row>
    <row r="704" spans="3:12" x14ac:dyDescent="0.3">
      <c r="C704" s="1">
        <v>133</v>
      </c>
      <c r="D704" s="1">
        <v>9687</v>
      </c>
      <c r="E704" s="1">
        <v>15</v>
      </c>
      <c r="F704" s="1">
        <v>0</v>
      </c>
      <c r="G704" s="1">
        <v>2639</v>
      </c>
      <c r="H704" s="1">
        <v>0</v>
      </c>
      <c r="I704" s="1">
        <v>57</v>
      </c>
      <c r="J704" s="4">
        <v>0</v>
      </c>
      <c r="K704" s="4">
        <v>13</v>
      </c>
      <c r="L704" s="4">
        <v>1</v>
      </c>
    </row>
    <row r="705" spans="3:12" x14ac:dyDescent="0.3">
      <c r="C705" s="1">
        <v>134</v>
      </c>
      <c r="D705" s="1">
        <v>9687</v>
      </c>
      <c r="E705" s="1">
        <v>15</v>
      </c>
      <c r="F705" s="1">
        <v>0</v>
      </c>
      <c r="G705" s="1">
        <v>2640</v>
      </c>
      <c r="H705" s="1">
        <v>0</v>
      </c>
      <c r="I705" s="1">
        <v>57</v>
      </c>
      <c r="J705" s="4">
        <v>0</v>
      </c>
      <c r="K705" s="4">
        <v>12</v>
      </c>
      <c r="L705" s="4">
        <v>1</v>
      </c>
    </row>
    <row r="706" spans="3:12" x14ac:dyDescent="0.3">
      <c r="C706" s="1">
        <v>135</v>
      </c>
      <c r="D706" s="1">
        <v>9687</v>
      </c>
      <c r="E706" s="1">
        <v>14</v>
      </c>
      <c r="F706" s="1">
        <v>0</v>
      </c>
      <c r="G706" s="1">
        <v>2640</v>
      </c>
      <c r="H706" s="1">
        <v>0</v>
      </c>
      <c r="I706" s="1">
        <v>57</v>
      </c>
      <c r="J706" s="4">
        <v>0</v>
      </c>
      <c r="K706" s="4">
        <v>12</v>
      </c>
      <c r="L706" s="4">
        <v>1</v>
      </c>
    </row>
    <row r="707" spans="3:12" x14ac:dyDescent="0.3">
      <c r="C707" s="1">
        <v>136</v>
      </c>
      <c r="D707" s="1">
        <v>9686</v>
      </c>
      <c r="E707" s="1">
        <v>14</v>
      </c>
      <c r="F707" s="1">
        <v>0</v>
      </c>
      <c r="G707" s="1">
        <v>2641</v>
      </c>
      <c r="H707" s="1">
        <v>0</v>
      </c>
      <c r="I707" s="1">
        <v>57</v>
      </c>
      <c r="J707" s="4">
        <v>0</v>
      </c>
      <c r="K707" s="4">
        <v>12</v>
      </c>
      <c r="L707" s="4">
        <v>1</v>
      </c>
    </row>
    <row r="708" spans="3:12" x14ac:dyDescent="0.3">
      <c r="C708" s="1">
        <v>137</v>
      </c>
      <c r="D708" s="1">
        <v>9686</v>
      </c>
      <c r="E708" s="1">
        <v>13</v>
      </c>
      <c r="F708" s="1">
        <v>0</v>
      </c>
      <c r="G708" s="1">
        <v>2642</v>
      </c>
      <c r="H708" s="1">
        <v>0</v>
      </c>
      <c r="I708" s="1">
        <v>57</v>
      </c>
      <c r="J708" s="4">
        <v>0</v>
      </c>
      <c r="K708" s="4">
        <v>11</v>
      </c>
      <c r="L708" s="4">
        <v>1</v>
      </c>
    </row>
    <row r="709" spans="3:12" x14ac:dyDescent="0.3">
      <c r="C709" s="1">
        <v>138</v>
      </c>
      <c r="D709" s="1">
        <v>9686</v>
      </c>
      <c r="E709" s="1">
        <v>13</v>
      </c>
      <c r="F709" s="1">
        <v>0</v>
      </c>
      <c r="G709" s="1">
        <v>2642</v>
      </c>
      <c r="H709" s="1">
        <v>0</v>
      </c>
      <c r="I709" s="1">
        <v>57</v>
      </c>
      <c r="J709" s="4">
        <v>0</v>
      </c>
      <c r="K709" s="4">
        <v>11</v>
      </c>
      <c r="L709" s="4">
        <v>1</v>
      </c>
    </row>
    <row r="710" spans="3:12" x14ac:dyDescent="0.3">
      <c r="C710" s="1">
        <v>139</v>
      </c>
      <c r="D710" s="1">
        <v>9686</v>
      </c>
      <c r="E710" s="1">
        <v>13</v>
      </c>
      <c r="F710" s="1">
        <v>0</v>
      </c>
      <c r="G710" s="1">
        <v>2643</v>
      </c>
      <c r="H710" s="1">
        <v>0</v>
      </c>
      <c r="I710" s="1">
        <v>57</v>
      </c>
      <c r="J710" s="4">
        <v>0</v>
      </c>
      <c r="K710" s="4">
        <v>11</v>
      </c>
      <c r="L710" s="4">
        <v>1</v>
      </c>
    </row>
    <row r="711" spans="3:12" x14ac:dyDescent="0.3">
      <c r="C711" s="1">
        <v>140</v>
      </c>
      <c r="D711" s="1">
        <v>9686</v>
      </c>
      <c r="E711" s="1">
        <v>12</v>
      </c>
      <c r="F711" s="1">
        <v>0</v>
      </c>
      <c r="G711" s="1">
        <v>2643</v>
      </c>
      <c r="H711" s="1">
        <v>0</v>
      </c>
      <c r="I711" s="1">
        <v>57</v>
      </c>
      <c r="J711" s="4">
        <v>0</v>
      </c>
      <c r="K711" s="4">
        <v>11</v>
      </c>
      <c r="L711" s="4">
        <v>1</v>
      </c>
    </row>
    <row r="712" spans="3:12" x14ac:dyDescent="0.3">
      <c r="C712" s="1">
        <v>141</v>
      </c>
      <c r="D712" s="1">
        <v>9685</v>
      </c>
      <c r="E712" s="1">
        <v>12</v>
      </c>
      <c r="F712" s="1">
        <v>0</v>
      </c>
      <c r="G712" s="1">
        <v>2644</v>
      </c>
      <c r="H712" s="1">
        <v>0</v>
      </c>
      <c r="I712" s="1">
        <v>57</v>
      </c>
      <c r="J712" s="4">
        <v>0</v>
      </c>
      <c r="K712" s="4">
        <v>10</v>
      </c>
      <c r="L712" s="4">
        <v>1</v>
      </c>
    </row>
    <row r="713" spans="3:12" x14ac:dyDescent="0.3">
      <c r="C713" s="1">
        <v>142</v>
      </c>
      <c r="D713" s="1">
        <v>9685</v>
      </c>
      <c r="E713" s="1">
        <v>11</v>
      </c>
      <c r="F713" s="1">
        <v>0</v>
      </c>
      <c r="G713" s="1">
        <v>2645</v>
      </c>
      <c r="H713" s="1">
        <v>0</v>
      </c>
      <c r="I713" s="1">
        <v>57</v>
      </c>
      <c r="J713" s="4">
        <v>0</v>
      </c>
      <c r="K713" s="4">
        <v>9</v>
      </c>
      <c r="L713" s="4">
        <v>1</v>
      </c>
    </row>
    <row r="714" spans="3:12" x14ac:dyDescent="0.3">
      <c r="C714" s="1">
        <v>143</v>
      </c>
      <c r="D714" s="1">
        <v>9685</v>
      </c>
      <c r="E714" s="1">
        <v>11</v>
      </c>
      <c r="F714" s="1">
        <v>0</v>
      </c>
      <c r="G714" s="1">
        <v>2645</v>
      </c>
      <c r="H714" s="1">
        <v>0</v>
      </c>
      <c r="I714" s="1">
        <v>57</v>
      </c>
      <c r="J714" s="4">
        <v>0</v>
      </c>
      <c r="K714" s="4">
        <v>9</v>
      </c>
      <c r="L714" s="4">
        <v>1</v>
      </c>
    </row>
    <row r="715" spans="3:12" x14ac:dyDescent="0.3">
      <c r="C715" s="1">
        <v>144</v>
      </c>
      <c r="D715" s="1">
        <v>9685</v>
      </c>
      <c r="E715" s="1">
        <v>10</v>
      </c>
      <c r="F715" s="1">
        <v>0</v>
      </c>
      <c r="G715" s="1">
        <v>2646</v>
      </c>
      <c r="H715" s="1">
        <v>0</v>
      </c>
      <c r="I715" s="1">
        <v>57</v>
      </c>
      <c r="J715" s="4">
        <v>0</v>
      </c>
      <c r="K715" s="4">
        <v>9</v>
      </c>
      <c r="L715" s="4">
        <v>1</v>
      </c>
    </row>
    <row r="716" spans="3:12" x14ac:dyDescent="0.3">
      <c r="C716" s="1">
        <v>145</v>
      </c>
      <c r="D716" s="1">
        <v>9685</v>
      </c>
      <c r="E716" s="1">
        <v>9</v>
      </c>
      <c r="F716" s="1">
        <v>0</v>
      </c>
      <c r="G716" s="1">
        <v>2647</v>
      </c>
      <c r="H716" s="1">
        <v>0</v>
      </c>
      <c r="I716" s="1">
        <v>57</v>
      </c>
      <c r="J716" s="4">
        <v>0</v>
      </c>
      <c r="K716" s="4">
        <v>8</v>
      </c>
      <c r="L716" s="4">
        <v>1</v>
      </c>
    </row>
    <row r="717" spans="3:12" x14ac:dyDescent="0.3">
      <c r="C717" s="1">
        <v>146</v>
      </c>
      <c r="D717" s="1">
        <v>9685</v>
      </c>
      <c r="E717" s="1">
        <v>9</v>
      </c>
      <c r="F717" s="1">
        <v>0</v>
      </c>
      <c r="G717" s="1">
        <v>2647</v>
      </c>
      <c r="H717" s="1">
        <v>0</v>
      </c>
      <c r="I717" s="1">
        <v>57</v>
      </c>
      <c r="J717" s="4">
        <v>0</v>
      </c>
      <c r="K717" s="4">
        <v>8</v>
      </c>
      <c r="L717" s="4">
        <v>1</v>
      </c>
    </row>
    <row r="718" spans="3:12" x14ac:dyDescent="0.3">
      <c r="C718" s="1">
        <v>147</v>
      </c>
      <c r="D718" s="1">
        <v>9684</v>
      </c>
      <c r="E718" s="1">
        <v>8</v>
      </c>
      <c r="F718" s="1">
        <v>0</v>
      </c>
      <c r="G718" s="1">
        <v>2648</v>
      </c>
      <c r="H718" s="1">
        <v>0</v>
      </c>
      <c r="I718" s="1">
        <v>58</v>
      </c>
      <c r="J718" s="4">
        <v>0</v>
      </c>
      <c r="K718" s="4">
        <v>7</v>
      </c>
      <c r="L718" s="4">
        <v>0</v>
      </c>
    </row>
    <row r="719" spans="3:12" x14ac:dyDescent="0.3">
      <c r="C719" s="1">
        <v>148</v>
      </c>
      <c r="D719" s="1">
        <v>9684</v>
      </c>
      <c r="E719" s="1">
        <v>7</v>
      </c>
      <c r="F719" s="1">
        <v>0</v>
      </c>
      <c r="G719" s="1">
        <v>2649</v>
      </c>
      <c r="H719" s="1">
        <v>0</v>
      </c>
      <c r="I719" s="1">
        <v>58</v>
      </c>
      <c r="J719" s="4">
        <v>0</v>
      </c>
      <c r="K719" s="4">
        <v>6</v>
      </c>
      <c r="L719" s="4">
        <v>0</v>
      </c>
    </row>
    <row r="720" spans="3:12" x14ac:dyDescent="0.3">
      <c r="C720" s="1">
        <v>149</v>
      </c>
      <c r="D720" s="1">
        <v>9684</v>
      </c>
      <c r="E720" s="1">
        <v>7</v>
      </c>
      <c r="F720" s="1">
        <v>0</v>
      </c>
      <c r="G720" s="1">
        <v>2650</v>
      </c>
      <c r="H720" s="1">
        <v>0</v>
      </c>
      <c r="I720" s="1">
        <v>58</v>
      </c>
      <c r="J720" s="4">
        <v>0</v>
      </c>
      <c r="K720" s="4">
        <v>6</v>
      </c>
      <c r="L720" s="4">
        <v>0</v>
      </c>
    </row>
    <row r="721" spans="3:12" x14ac:dyDescent="0.3">
      <c r="C721" s="1">
        <v>150</v>
      </c>
      <c r="D721" s="1">
        <v>9684</v>
      </c>
      <c r="E721" s="1">
        <v>6</v>
      </c>
      <c r="F721" s="1">
        <v>0</v>
      </c>
      <c r="G721" s="1">
        <v>2650</v>
      </c>
      <c r="H721" s="1">
        <v>0</v>
      </c>
      <c r="I721" s="1">
        <v>58</v>
      </c>
      <c r="J721" s="4">
        <v>0</v>
      </c>
      <c r="K721" s="4">
        <v>6</v>
      </c>
      <c r="L721" s="4">
        <v>0</v>
      </c>
    </row>
    <row r="722" spans="3:12" x14ac:dyDescent="0.3">
      <c r="C722" s="1">
        <v>151</v>
      </c>
      <c r="D722" s="1">
        <v>9684</v>
      </c>
      <c r="E722" s="1">
        <v>6</v>
      </c>
      <c r="F722" s="1">
        <v>0</v>
      </c>
      <c r="G722" s="1">
        <v>2650</v>
      </c>
      <c r="H722" s="1">
        <v>0</v>
      </c>
      <c r="I722" s="1">
        <v>58</v>
      </c>
      <c r="J722" s="4">
        <v>0</v>
      </c>
      <c r="K722" s="4">
        <v>5</v>
      </c>
      <c r="L722" s="4">
        <v>0</v>
      </c>
    </row>
    <row r="723" spans="3:12" x14ac:dyDescent="0.3">
      <c r="C723" s="1">
        <v>152</v>
      </c>
      <c r="D723" s="1">
        <v>9684</v>
      </c>
      <c r="E723" s="1">
        <v>6</v>
      </c>
      <c r="F723" s="1">
        <v>0</v>
      </c>
      <c r="G723" s="1">
        <v>2651</v>
      </c>
      <c r="H723" s="1">
        <v>0</v>
      </c>
      <c r="I723" s="1">
        <v>58</v>
      </c>
      <c r="J723" s="4">
        <v>0</v>
      </c>
      <c r="K723" s="4">
        <v>5</v>
      </c>
      <c r="L723" s="4">
        <v>0</v>
      </c>
    </row>
    <row r="724" spans="3:12" x14ac:dyDescent="0.3">
      <c r="C724" s="1">
        <v>153</v>
      </c>
      <c r="D724" s="1">
        <v>9684</v>
      </c>
      <c r="E724" s="1">
        <v>6</v>
      </c>
      <c r="F724" s="1">
        <v>0</v>
      </c>
      <c r="G724" s="1">
        <v>2651</v>
      </c>
      <c r="H724" s="1">
        <v>0</v>
      </c>
      <c r="I724" s="1">
        <v>58</v>
      </c>
      <c r="J724" s="4">
        <v>0</v>
      </c>
      <c r="K724" s="4">
        <v>5</v>
      </c>
      <c r="L724" s="4">
        <v>0</v>
      </c>
    </row>
    <row r="725" spans="3:12" x14ac:dyDescent="0.3">
      <c r="C725" s="1">
        <v>154</v>
      </c>
      <c r="D725" s="1">
        <v>9684</v>
      </c>
      <c r="E725" s="1">
        <v>5</v>
      </c>
      <c r="F725" s="1">
        <v>0</v>
      </c>
      <c r="G725" s="1">
        <v>2651</v>
      </c>
      <c r="H725" s="1">
        <v>0</v>
      </c>
      <c r="I725" s="1">
        <v>58</v>
      </c>
      <c r="J725" s="4">
        <v>0</v>
      </c>
      <c r="K725" s="4">
        <v>5</v>
      </c>
      <c r="L725" s="4">
        <v>0</v>
      </c>
    </row>
    <row r="726" spans="3:12" x14ac:dyDescent="0.3">
      <c r="C726" s="1">
        <v>155</v>
      </c>
      <c r="D726" s="1">
        <v>9684</v>
      </c>
      <c r="E726" s="1">
        <v>5</v>
      </c>
      <c r="F726" s="1">
        <v>0</v>
      </c>
      <c r="G726" s="1">
        <v>2652</v>
      </c>
      <c r="H726" s="1">
        <v>0</v>
      </c>
      <c r="I726" s="1">
        <v>58</v>
      </c>
      <c r="J726" s="4">
        <v>0</v>
      </c>
      <c r="K726" s="4">
        <v>4</v>
      </c>
      <c r="L726" s="4">
        <v>0</v>
      </c>
    </row>
    <row r="727" spans="3:12" x14ac:dyDescent="0.3">
      <c r="C727" s="1">
        <v>156</v>
      </c>
      <c r="D727" s="1">
        <v>9684</v>
      </c>
      <c r="E727" s="1">
        <v>5</v>
      </c>
      <c r="F727" s="1">
        <v>0</v>
      </c>
      <c r="G727" s="1">
        <v>2652</v>
      </c>
      <c r="H727" s="1">
        <v>0</v>
      </c>
      <c r="I727" s="1">
        <v>58</v>
      </c>
      <c r="J727" s="4">
        <v>0</v>
      </c>
      <c r="K727" s="4">
        <v>4</v>
      </c>
      <c r="L727" s="4">
        <v>0</v>
      </c>
    </row>
    <row r="728" spans="3:12" x14ac:dyDescent="0.3">
      <c r="C728" s="1">
        <v>157</v>
      </c>
      <c r="D728" s="1">
        <v>9684</v>
      </c>
      <c r="E728" s="1">
        <v>4</v>
      </c>
      <c r="F728" s="1">
        <v>0</v>
      </c>
      <c r="G728" s="1">
        <v>2653</v>
      </c>
      <c r="H728" s="1">
        <v>0</v>
      </c>
      <c r="I728" s="1">
        <v>58</v>
      </c>
      <c r="J728" s="4">
        <v>0</v>
      </c>
      <c r="K728" s="4">
        <v>3</v>
      </c>
      <c r="L728" s="4">
        <v>0</v>
      </c>
    </row>
    <row r="729" spans="3:12" x14ac:dyDescent="0.3">
      <c r="C729" s="1">
        <v>158</v>
      </c>
      <c r="D729" s="1">
        <v>9684</v>
      </c>
      <c r="E729" s="1">
        <v>4</v>
      </c>
      <c r="F729" s="1">
        <v>0</v>
      </c>
      <c r="G729" s="1">
        <v>2653</v>
      </c>
      <c r="H729" s="1">
        <v>0</v>
      </c>
      <c r="I729" s="1">
        <v>58</v>
      </c>
      <c r="J729" s="4">
        <v>0</v>
      </c>
      <c r="K729" s="4">
        <v>3</v>
      </c>
      <c r="L729" s="4">
        <v>0</v>
      </c>
    </row>
    <row r="730" spans="3:12" x14ac:dyDescent="0.3">
      <c r="C730" s="1">
        <v>159</v>
      </c>
      <c r="D730" s="1">
        <v>9684</v>
      </c>
      <c r="E730" s="1">
        <v>3</v>
      </c>
      <c r="F730" s="1">
        <v>0</v>
      </c>
      <c r="G730" s="1">
        <v>2654</v>
      </c>
      <c r="H730" s="1">
        <v>0</v>
      </c>
      <c r="I730" s="1">
        <v>58</v>
      </c>
      <c r="J730" s="4">
        <v>0</v>
      </c>
      <c r="K730" s="4">
        <v>3</v>
      </c>
      <c r="L730" s="4">
        <v>0</v>
      </c>
    </row>
    <row r="731" spans="3:12" x14ac:dyDescent="0.3">
      <c r="C731" s="1">
        <v>160</v>
      </c>
      <c r="D731" s="1">
        <v>9683</v>
      </c>
      <c r="E731" s="1">
        <v>3</v>
      </c>
      <c r="F731" s="1">
        <v>0</v>
      </c>
      <c r="G731" s="1">
        <v>2654</v>
      </c>
      <c r="H731" s="1">
        <v>0</v>
      </c>
      <c r="I731" s="1">
        <v>58</v>
      </c>
      <c r="J731" s="4">
        <v>0</v>
      </c>
      <c r="K731" s="4">
        <v>2</v>
      </c>
      <c r="L731" s="4">
        <v>0</v>
      </c>
    </row>
    <row r="732" spans="3:12" x14ac:dyDescent="0.3">
      <c r="C732" s="1">
        <v>161</v>
      </c>
      <c r="D732" s="1">
        <v>9683</v>
      </c>
      <c r="E732" s="1">
        <v>3</v>
      </c>
      <c r="F732" s="1">
        <v>0</v>
      </c>
      <c r="G732" s="1">
        <v>2654</v>
      </c>
      <c r="H732" s="1">
        <v>0</v>
      </c>
      <c r="I732" s="1">
        <v>58</v>
      </c>
      <c r="J732" s="4">
        <v>0</v>
      </c>
      <c r="K732" s="4">
        <v>2</v>
      </c>
      <c r="L732" s="4">
        <v>0</v>
      </c>
    </row>
    <row r="733" spans="3:12" x14ac:dyDescent="0.3">
      <c r="C733" s="1">
        <v>162</v>
      </c>
      <c r="D733" s="1">
        <v>9683</v>
      </c>
      <c r="E733" s="1">
        <v>3</v>
      </c>
      <c r="F733" s="1">
        <v>0</v>
      </c>
      <c r="G733" s="1">
        <v>2654</v>
      </c>
      <c r="H733" s="1">
        <v>0</v>
      </c>
      <c r="I733" s="1">
        <v>58</v>
      </c>
      <c r="J733" s="4">
        <v>0</v>
      </c>
      <c r="K733" s="4">
        <v>2</v>
      </c>
      <c r="L733" s="4">
        <v>0</v>
      </c>
    </row>
    <row r="734" spans="3:12" x14ac:dyDescent="0.3">
      <c r="C734" s="1">
        <v>163</v>
      </c>
      <c r="D734" s="1">
        <v>9683</v>
      </c>
      <c r="E734" s="1">
        <v>3</v>
      </c>
      <c r="F734" s="1">
        <v>0</v>
      </c>
      <c r="G734" s="1">
        <v>2654</v>
      </c>
      <c r="H734" s="1">
        <v>0</v>
      </c>
      <c r="I734" s="1">
        <v>58</v>
      </c>
      <c r="J734" s="4">
        <v>0</v>
      </c>
      <c r="K734" s="4">
        <v>2</v>
      </c>
      <c r="L734" s="4">
        <v>0</v>
      </c>
    </row>
    <row r="735" spans="3:12" x14ac:dyDescent="0.3">
      <c r="C735" s="1">
        <v>164</v>
      </c>
      <c r="D735" s="1">
        <v>9683</v>
      </c>
      <c r="E735" s="1">
        <v>2</v>
      </c>
      <c r="F735" s="1">
        <v>0</v>
      </c>
      <c r="G735" s="1">
        <v>2655</v>
      </c>
      <c r="H735" s="1">
        <v>0</v>
      </c>
      <c r="I735" s="1">
        <v>58</v>
      </c>
      <c r="J735" s="4">
        <v>0</v>
      </c>
      <c r="K735" s="4">
        <v>2</v>
      </c>
      <c r="L735" s="4">
        <v>0</v>
      </c>
    </row>
    <row r="736" spans="3:12" x14ac:dyDescent="0.3">
      <c r="C736" s="1">
        <v>165</v>
      </c>
      <c r="D736" s="1">
        <v>9683</v>
      </c>
      <c r="E736" s="1">
        <v>2</v>
      </c>
      <c r="F736" s="1">
        <v>0</v>
      </c>
      <c r="G736" s="1">
        <v>2655</v>
      </c>
      <c r="H736" s="1">
        <v>0</v>
      </c>
      <c r="I736" s="1">
        <v>58</v>
      </c>
      <c r="J736" s="4">
        <v>0</v>
      </c>
      <c r="K736" s="4">
        <v>1</v>
      </c>
      <c r="L736" s="4">
        <v>0</v>
      </c>
    </row>
    <row r="737" spans="3:12" x14ac:dyDescent="0.3">
      <c r="C737" s="1">
        <v>166</v>
      </c>
      <c r="D737" s="1">
        <v>9683</v>
      </c>
      <c r="E737" s="1">
        <v>2</v>
      </c>
      <c r="F737" s="1">
        <v>0</v>
      </c>
      <c r="G737" s="1">
        <v>2656</v>
      </c>
      <c r="H737" s="1">
        <v>0</v>
      </c>
      <c r="I737" s="1">
        <v>58</v>
      </c>
      <c r="J737" s="4">
        <v>0</v>
      </c>
      <c r="K737" s="4">
        <v>1</v>
      </c>
      <c r="L737" s="4">
        <v>0</v>
      </c>
    </row>
    <row r="738" spans="3:12" x14ac:dyDescent="0.3">
      <c r="C738" s="1">
        <v>167</v>
      </c>
      <c r="D738" s="1">
        <v>9683</v>
      </c>
      <c r="E738" s="1">
        <v>1</v>
      </c>
      <c r="F738" s="1">
        <v>0</v>
      </c>
      <c r="G738" s="1">
        <v>2656</v>
      </c>
      <c r="H738" s="1">
        <v>0</v>
      </c>
      <c r="I738" s="1">
        <v>58</v>
      </c>
      <c r="J738" s="4">
        <v>0</v>
      </c>
      <c r="K738" s="4">
        <v>1</v>
      </c>
      <c r="L738" s="4">
        <v>0</v>
      </c>
    </row>
    <row r="739" spans="3:12" x14ac:dyDescent="0.3">
      <c r="C739" s="1">
        <v>168</v>
      </c>
      <c r="D739" s="1">
        <v>9683</v>
      </c>
      <c r="E739" s="1">
        <v>1</v>
      </c>
      <c r="F739" s="1">
        <v>0</v>
      </c>
      <c r="G739" s="1">
        <v>2656</v>
      </c>
      <c r="H739" s="1">
        <v>0</v>
      </c>
      <c r="I739" s="1">
        <v>58</v>
      </c>
      <c r="J739" s="4">
        <v>0</v>
      </c>
      <c r="K739" s="4">
        <v>1</v>
      </c>
      <c r="L739" s="4">
        <v>0</v>
      </c>
    </row>
    <row r="740" spans="3:12" x14ac:dyDescent="0.3">
      <c r="C740" s="1">
        <v>169</v>
      </c>
      <c r="D740" s="1">
        <v>9683</v>
      </c>
      <c r="E740" s="1">
        <v>1</v>
      </c>
      <c r="F740" s="1">
        <v>0</v>
      </c>
      <c r="G740" s="1">
        <v>2656</v>
      </c>
      <c r="H740" s="1">
        <v>0</v>
      </c>
      <c r="I740" s="1">
        <v>58</v>
      </c>
      <c r="J740" s="4">
        <v>0</v>
      </c>
      <c r="K740" s="4">
        <v>1</v>
      </c>
      <c r="L740" s="4">
        <v>0</v>
      </c>
    </row>
    <row r="741" spans="3:12" x14ac:dyDescent="0.3">
      <c r="C741" s="1">
        <v>170</v>
      </c>
      <c r="D741" s="1">
        <v>9683</v>
      </c>
      <c r="E741" s="1">
        <v>1</v>
      </c>
      <c r="F741" s="1">
        <v>0</v>
      </c>
      <c r="G741" s="1">
        <v>2656</v>
      </c>
      <c r="H741" s="1">
        <v>0</v>
      </c>
      <c r="I741" s="1">
        <v>58</v>
      </c>
      <c r="J741" s="4">
        <v>0</v>
      </c>
      <c r="K741" s="4">
        <v>1</v>
      </c>
      <c r="L741" s="4">
        <v>0</v>
      </c>
    </row>
    <row r="742" spans="3:12" x14ac:dyDescent="0.3">
      <c r="C742" s="1">
        <v>171</v>
      </c>
      <c r="D742" s="1">
        <v>9683</v>
      </c>
      <c r="E742" s="1">
        <v>1</v>
      </c>
      <c r="F742" s="1">
        <v>0</v>
      </c>
      <c r="G742" s="1">
        <v>2656</v>
      </c>
      <c r="H742" s="1">
        <v>0</v>
      </c>
      <c r="I742" s="1">
        <v>58</v>
      </c>
      <c r="J742" s="4">
        <v>0</v>
      </c>
      <c r="K742" s="4">
        <v>1</v>
      </c>
      <c r="L742" s="4">
        <v>0</v>
      </c>
    </row>
    <row r="743" spans="3:12" x14ac:dyDescent="0.3">
      <c r="C743" s="1">
        <v>172</v>
      </c>
      <c r="D743" s="1">
        <v>9683</v>
      </c>
      <c r="E743" s="1">
        <v>1</v>
      </c>
      <c r="F743" s="1">
        <v>0</v>
      </c>
      <c r="G743" s="1">
        <v>2656</v>
      </c>
      <c r="H743" s="1">
        <v>0</v>
      </c>
      <c r="I743" s="1">
        <v>58</v>
      </c>
      <c r="J743" s="4">
        <v>0</v>
      </c>
      <c r="K743" s="4">
        <v>1</v>
      </c>
      <c r="L743" s="4">
        <v>0</v>
      </c>
    </row>
    <row r="744" spans="3:12" x14ac:dyDescent="0.3">
      <c r="C744" s="1">
        <v>173</v>
      </c>
      <c r="D744" s="1">
        <v>9683</v>
      </c>
      <c r="E744" s="1">
        <v>1</v>
      </c>
      <c r="F744" s="1">
        <v>0</v>
      </c>
      <c r="G744" s="1">
        <v>2656</v>
      </c>
      <c r="H744" s="1">
        <v>0</v>
      </c>
      <c r="I744" s="1">
        <v>58</v>
      </c>
      <c r="J744" s="4">
        <v>0</v>
      </c>
      <c r="K744" s="4">
        <v>1</v>
      </c>
      <c r="L744" s="4">
        <v>0</v>
      </c>
    </row>
    <row r="745" spans="3:12" x14ac:dyDescent="0.3">
      <c r="C745" s="1">
        <v>174</v>
      </c>
      <c r="D745" s="1">
        <v>9683</v>
      </c>
      <c r="E745" s="1">
        <v>1</v>
      </c>
      <c r="F745" s="1">
        <v>0</v>
      </c>
      <c r="G745" s="1">
        <v>2656</v>
      </c>
      <c r="H745" s="1">
        <v>0</v>
      </c>
      <c r="I745" s="1">
        <v>58</v>
      </c>
      <c r="J745" s="4">
        <v>0</v>
      </c>
      <c r="K745" s="4">
        <v>1</v>
      </c>
      <c r="L745" s="4">
        <v>0</v>
      </c>
    </row>
    <row r="746" spans="3:12" x14ac:dyDescent="0.3">
      <c r="C746" s="1">
        <v>175</v>
      </c>
      <c r="D746" s="1">
        <v>9683</v>
      </c>
      <c r="E746" s="1">
        <v>1</v>
      </c>
      <c r="F746" s="1">
        <v>0</v>
      </c>
      <c r="G746" s="1">
        <v>2656</v>
      </c>
      <c r="H746" s="1">
        <v>0</v>
      </c>
      <c r="I746" s="1">
        <v>58</v>
      </c>
      <c r="J746" s="4">
        <v>0</v>
      </c>
      <c r="K746" s="4">
        <v>0</v>
      </c>
      <c r="L746" s="4">
        <v>0</v>
      </c>
    </row>
    <row r="747" spans="3:12" x14ac:dyDescent="0.3">
      <c r="C747" s="1">
        <v>176</v>
      </c>
      <c r="D747" s="1">
        <v>9663</v>
      </c>
      <c r="E747" s="1">
        <v>1</v>
      </c>
      <c r="F747" s="1">
        <v>0</v>
      </c>
      <c r="G747" s="1">
        <v>2677</v>
      </c>
      <c r="H747" s="1">
        <v>0</v>
      </c>
      <c r="I747" s="1">
        <v>58</v>
      </c>
      <c r="J747" s="4">
        <v>0</v>
      </c>
      <c r="K747" s="4">
        <v>1</v>
      </c>
      <c r="L747" s="4">
        <v>0</v>
      </c>
    </row>
    <row r="748" spans="3:12" x14ac:dyDescent="0.3">
      <c r="C748" s="1">
        <v>177</v>
      </c>
      <c r="D748" s="1">
        <v>9663</v>
      </c>
      <c r="E748" s="1">
        <v>1</v>
      </c>
      <c r="F748" s="1">
        <v>0</v>
      </c>
      <c r="G748" s="1">
        <v>2677</v>
      </c>
      <c r="H748" s="1">
        <v>0</v>
      </c>
      <c r="I748" s="1">
        <v>58</v>
      </c>
      <c r="J748" s="4">
        <v>0</v>
      </c>
      <c r="K748" s="4">
        <v>0</v>
      </c>
      <c r="L748" s="4">
        <v>0</v>
      </c>
    </row>
    <row r="749" spans="3:12" x14ac:dyDescent="0.3">
      <c r="C749" s="1">
        <v>178</v>
      </c>
      <c r="D749" s="1">
        <v>9663</v>
      </c>
      <c r="E749" s="1">
        <v>1</v>
      </c>
      <c r="F749" s="1">
        <v>0</v>
      </c>
      <c r="G749" s="1">
        <v>2677</v>
      </c>
      <c r="H749" s="1">
        <v>0</v>
      </c>
      <c r="I749" s="1">
        <v>58</v>
      </c>
      <c r="J749" s="4">
        <v>0</v>
      </c>
      <c r="K749" s="4">
        <v>0</v>
      </c>
      <c r="L749" s="4">
        <v>0</v>
      </c>
    </row>
    <row r="750" spans="3:12" x14ac:dyDescent="0.3">
      <c r="C750" s="1">
        <v>179</v>
      </c>
      <c r="D750" s="1">
        <v>9641</v>
      </c>
      <c r="E750" s="1">
        <v>1</v>
      </c>
      <c r="F750" s="1">
        <v>0</v>
      </c>
      <c r="G750" s="1">
        <v>2697</v>
      </c>
      <c r="H750" s="1">
        <v>0</v>
      </c>
      <c r="I750" s="1">
        <v>59</v>
      </c>
      <c r="J750" s="4">
        <v>0</v>
      </c>
      <c r="K750" s="4">
        <v>1</v>
      </c>
      <c r="L750" s="4">
        <v>0</v>
      </c>
    </row>
    <row r="751" spans="3:12" x14ac:dyDescent="0.3">
      <c r="C751" s="1">
        <v>180</v>
      </c>
      <c r="D751" s="1">
        <v>9641</v>
      </c>
      <c r="E751" s="1">
        <v>1</v>
      </c>
      <c r="F751" s="1">
        <v>0</v>
      </c>
      <c r="G751" s="1">
        <v>2697</v>
      </c>
      <c r="H751" s="1">
        <v>0</v>
      </c>
      <c r="I751" s="1">
        <v>59</v>
      </c>
      <c r="J751" s="4">
        <v>0</v>
      </c>
      <c r="K751" s="4">
        <v>1</v>
      </c>
      <c r="L751" s="4">
        <v>0</v>
      </c>
    </row>
    <row r="752" spans="3:12" x14ac:dyDescent="0.3">
      <c r="C752" s="1" t="s">
        <v>170</v>
      </c>
      <c r="D752" s="1" t="s">
        <v>171</v>
      </c>
      <c r="E752" s="1" t="s">
        <v>171</v>
      </c>
      <c r="F752" s="1" t="s">
        <v>171</v>
      </c>
      <c r="G752" s="1" t="s">
        <v>171</v>
      </c>
      <c r="H752" s="1" t="s">
        <v>171</v>
      </c>
      <c r="I752" s="1" t="s">
        <v>171</v>
      </c>
      <c r="J752" s="4" t="s">
        <v>171</v>
      </c>
      <c r="K752" s="4" t="s">
        <v>171</v>
      </c>
      <c r="L752" s="4" t="s">
        <v>171</v>
      </c>
    </row>
    <row r="753" spans="3:12" x14ac:dyDescent="0.3">
      <c r="C753" s="1" t="s">
        <v>2</v>
      </c>
      <c r="D753" s="1" t="s">
        <v>3</v>
      </c>
      <c r="E753" s="1" t="s">
        <v>26</v>
      </c>
      <c r="F753" s="1" t="s">
        <v>15</v>
      </c>
      <c r="G753" s="1" t="s">
        <v>4</v>
      </c>
      <c r="H753" s="1" t="s">
        <v>172</v>
      </c>
      <c r="I753" s="1" t="s">
        <v>5</v>
      </c>
      <c r="J753" s="4" t="s">
        <v>173</v>
      </c>
      <c r="K753" s="4" t="s">
        <v>84</v>
      </c>
      <c r="L753" s="4" t="s">
        <v>174</v>
      </c>
    </row>
    <row r="755" spans="3:12" x14ac:dyDescent="0.3">
      <c r="C755" s="1" t="s">
        <v>175</v>
      </c>
      <c r="D755" s="1" t="s">
        <v>178</v>
      </c>
    </row>
    <row r="756" spans="3:12" x14ac:dyDescent="0.3">
      <c r="C756" s="1" t="s">
        <v>2</v>
      </c>
      <c r="D756" s="1" t="s">
        <v>3</v>
      </c>
      <c r="E756" s="1" t="s">
        <v>26</v>
      </c>
      <c r="F756" s="1" t="s">
        <v>15</v>
      </c>
      <c r="G756" s="1" t="s">
        <v>4</v>
      </c>
      <c r="H756" s="1" t="s">
        <v>172</v>
      </c>
      <c r="I756" s="1" t="s">
        <v>5</v>
      </c>
      <c r="J756" s="4" t="s">
        <v>173</v>
      </c>
      <c r="K756" s="4" t="s">
        <v>84</v>
      </c>
      <c r="L756" s="4" t="s">
        <v>174</v>
      </c>
    </row>
    <row r="757" spans="3:12" x14ac:dyDescent="0.3">
      <c r="C757" s="1" t="s">
        <v>170</v>
      </c>
      <c r="D757" s="1" t="s">
        <v>171</v>
      </c>
      <c r="E757" s="1" t="s">
        <v>171</v>
      </c>
      <c r="F757" s="1" t="s">
        <v>171</v>
      </c>
      <c r="G757" s="1" t="s">
        <v>171</v>
      </c>
      <c r="H757" s="1" t="s">
        <v>171</v>
      </c>
      <c r="I757" s="1" t="s">
        <v>171</v>
      </c>
      <c r="J757" s="4" t="s">
        <v>171</v>
      </c>
      <c r="K757" s="4" t="s">
        <v>171</v>
      </c>
      <c r="L757" s="4" t="s">
        <v>171</v>
      </c>
    </row>
    <row r="758" spans="3:12" x14ac:dyDescent="0.3">
      <c r="C758" s="1">
        <v>1</v>
      </c>
      <c r="D758" s="1">
        <v>999</v>
      </c>
      <c r="E758" s="1">
        <v>0</v>
      </c>
      <c r="F758" s="1">
        <v>0</v>
      </c>
      <c r="G758" s="1">
        <v>0</v>
      </c>
      <c r="H758" s="1">
        <v>0</v>
      </c>
      <c r="I758" s="1">
        <v>0</v>
      </c>
      <c r="J758" s="4">
        <v>0</v>
      </c>
      <c r="K758" s="4">
        <v>0</v>
      </c>
      <c r="L758" s="4">
        <v>0</v>
      </c>
    </row>
    <row r="759" spans="3:12" x14ac:dyDescent="0.3">
      <c r="C759" s="1">
        <v>2</v>
      </c>
      <c r="D759" s="1">
        <v>999</v>
      </c>
      <c r="E759" s="1">
        <v>0</v>
      </c>
      <c r="F759" s="1">
        <v>0</v>
      </c>
      <c r="G759" s="1">
        <v>0</v>
      </c>
      <c r="H759" s="1">
        <v>0</v>
      </c>
      <c r="I759" s="1">
        <v>0</v>
      </c>
      <c r="J759" s="4">
        <v>0</v>
      </c>
      <c r="K759" s="4">
        <v>0</v>
      </c>
      <c r="L759" s="4">
        <v>0</v>
      </c>
    </row>
    <row r="760" spans="3:12" x14ac:dyDescent="0.3">
      <c r="C760" s="1">
        <v>3</v>
      </c>
      <c r="D760" s="1">
        <v>999</v>
      </c>
      <c r="E760" s="1">
        <v>0</v>
      </c>
      <c r="F760" s="1">
        <v>0</v>
      </c>
      <c r="G760" s="1">
        <v>0</v>
      </c>
      <c r="H760" s="1">
        <v>0</v>
      </c>
      <c r="I760" s="1">
        <v>0</v>
      </c>
      <c r="J760" s="4">
        <v>0</v>
      </c>
      <c r="K760" s="4">
        <v>0</v>
      </c>
      <c r="L760" s="4">
        <v>0</v>
      </c>
    </row>
    <row r="761" spans="3:12" x14ac:dyDescent="0.3">
      <c r="C761" s="1">
        <v>4</v>
      </c>
      <c r="D761" s="1">
        <v>999</v>
      </c>
      <c r="E761" s="1">
        <v>0</v>
      </c>
      <c r="F761" s="1">
        <v>0</v>
      </c>
      <c r="G761" s="1">
        <v>0</v>
      </c>
      <c r="H761" s="1">
        <v>0</v>
      </c>
      <c r="I761" s="1">
        <v>0</v>
      </c>
      <c r="J761" s="4">
        <v>0</v>
      </c>
      <c r="K761" s="4">
        <v>0</v>
      </c>
      <c r="L761" s="4">
        <v>0</v>
      </c>
    </row>
    <row r="762" spans="3:12" x14ac:dyDescent="0.3">
      <c r="C762" s="1">
        <v>5</v>
      </c>
      <c r="D762" s="1">
        <v>998</v>
      </c>
      <c r="E762" s="1">
        <v>1</v>
      </c>
      <c r="F762" s="1">
        <v>0</v>
      </c>
      <c r="G762" s="1">
        <v>0</v>
      </c>
      <c r="H762" s="1">
        <v>0</v>
      </c>
      <c r="I762" s="1">
        <v>0</v>
      </c>
      <c r="J762" s="4">
        <v>0</v>
      </c>
      <c r="K762" s="4">
        <v>0</v>
      </c>
      <c r="L762" s="4">
        <v>0</v>
      </c>
    </row>
    <row r="763" spans="3:12" x14ac:dyDescent="0.3">
      <c r="C763" s="1">
        <v>6</v>
      </c>
      <c r="D763" s="1">
        <v>998</v>
      </c>
      <c r="E763" s="1">
        <v>1</v>
      </c>
      <c r="F763" s="1">
        <v>0</v>
      </c>
      <c r="G763" s="1">
        <v>0</v>
      </c>
      <c r="H763" s="1">
        <v>0</v>
      </c>
      <c r="I763" s="1">
        <v>0</v>
      </c>
      <c r="J763" s="4">
        <v>0</v>
      </c>
      <c r="K763" s="4">
        <v>0</v>
      </c>
      <c r="L763" s="4">
        <v>0</v>
      </c>
    </row>
    <row r="764" spans="3:12" x14ac:dyDescent="0.3">
      <c r="C764" s="1">
        <v>7</v>
      </c>
      <c r="D764" s="1">
        <v>998</v>
      </c>
      <c r="E764" s="1">
        <v>2</v>
      </c>
      <c r="F764" s="1">
        <v>0</v>
      </c>
      <c r="G764" s="1">
        <v>0</v>
      </c>
      <c r="H764" s="1">
        <v>0</v>
      </c>
      <c r="I764" s="1">
        <v>0</v>
      </c>
      <c r="J764" s="4">
        <v>0</v>
      </c>
      <c r="K764" s="4">
        <v>0</v>
      </c>
      <c r="L764" s="4">
        <v>0</v>
      </c>
    </row>
    <row r="765" spans="3:12" x14ac:dyDescent="0.3">
      <c r="C765" s="1">
        <v>8</v>
      </c>
      <c r="D765" s="1">
        <v>991</v>
      </c>
      <c r="E765" s="1">
        <v>8</v>
      </c>
      <c r="F765" s="1">
        <v>0</v>
      </c>
      <c r="G765" s="1">
        <v>0</v>
      </c>
      <c r="H765" s="1">
        <v>0</v>
      </c>
      <c r="I765" s="1">
        <v>0</v>
      </c>
      <c r="J765" s="4">
        <v>0</v>
      </c>
      <c r="K765" s="4">
        <v>0</v>
      </c>
      <c r="L765" s="4">
        <v>0</v>
      </c>
    </row>
    <row r="766" spans="3:12" x14ac:dyDescent="0.3">
      <c r="C766" s="1">
        <v>9</v>
      </c>
      <c r="D766" s="1">
        <v>991</v>
      </c>
      <c r="E766" s="1">
        <v>8</v>
      </c>
      <c r="F766" s="1">
        <v>0</v>
      </c>
      <c r="G766" s="1">
        <v>0</v>
      </c>
      <c r="H766" s="1">
        <v>0</v>
      </c>
      <c r="I766" s="1">
        <v>0</v>
      </c>
      <c r="J766" s="4">
        <v>0</v>
      </c>
      <c r="K766" s="4">
        <v>0</v>
      </c>
      <c r="L766" s="4">
        <v>0</v>
      </c>
    </row>
    <row r="767" spans="3:12" x14ac:dyDescent="0.3">
      <c r="C767" s="1">
        <v>10</v>
      </c>
      <c r="D767" s="1">
        <v>985</v>
      </c>
      <c r="E767" s="1">
        <v>15</v>
      </c>
      <c r="F767" s="1">
        <v>0</v>
      </c>
      <c r="G767" s="1">
        <v>0</v>
      </c>
      <c r="H767" s="1">
        <v>0</v>
      </c>
      <c r="I767" s="1">
        <v>0</v>
      </c>
      <c r="J767" s="4">
        <v>0</v>
      </c>
      <c r="K767" s="4">
        <v>0</v>
      </c>
      <c r="L767" s="4">
        <v>0</v>
      </c>
    </row>
    <row r="768" spans="3:12" x14ac:dyDescent="0.3">
      <c r="C768" s="1">
        <v>11</v>
      </c>
      <c r="D768" s="1">
        <v>983</v>
      </c>
      <c r="E768" s="1">
        <v>16</v>
      </c>
      <c r="F768" s="1">
        <v>0</v>
      </c>
      <c r="G768" s="1">
        <v>0</v>
      </c>
      <c r="H768" s="1">
        <v>0</v>
      </c>
      <c r="I768" s="1">
        <v>0</v>
      </c>
      <c r="J768" s="4">
        <v>0</v>
      </c>
      <c r="K768" s="4">
        <v>0</v>
      </c>
      <c r="L768" s="4">
        <v>0</v>
      </c>
    </row>
    <row r="769" spans="3:12" x14ac:dyDescent="0.3">
      <c r="C769" s="1">
        <v>12</v>
      </c>
      <c r="D769" s="1">
        <v>971</v>
      </c>
      <c r="E769" s="1">
        <v>28</v>
      </c>
      <c r="F769" s="1">
        <v>0</v>
      </c>
      <c r="G769" s="1">
        <v>0</v>
      </c>
      <c r="H769" s="1">
        <v>0</v>
      </c>
      <c r="I769" s="1">
        <v>0</v>
      </c>
      <c r="J769" s="4">
        <v>0</v>
      </c>
      <c r="K769" s="4">
        <v>0</v>
      </c>
      <c r="L769" s="4">
        <v>0</v>
      </c>
    </row>
    <row r="770" spans="3:12" x14ac:dyDescent="0.3">
      <c r="C770" s="1">
        <v>13</v>
      </c>
      <c r="D770" s="1">
        <v>964</v>
      </c>
      <c r="E770" s="1">
        <v>35</v>
      </c>
      <c r="F770" s="1">
        <v>0</v>
      </c>
      <c r="G770" s="1">
        <v>0</v>
      </c>
      <c r="H770" s="1">
        <v>0</v>
      </c>
      <c r="I770" s="1">
        <v>0</v>
      </c>
      <c r="J770" s="4">
        <v>0</v>
      </c>
      <c r="K770" s="4">
        <v>1</v>
      </c>
      <c r="L770" s="4">
        <v>0</v>
      </c>
    </row>
    <row r="771" spans="3:12" x14ac:dyDescent="0.3">
      <c r="C771" s="1">
        <v>14</v>
      </c>
      <c r="D771" s="1">
        <v>960</v>
      </c>
      <c r="E771" s="1">
        <v>39</v>
      </c>
      <c r="F771" s="1">
        <v>0</v>
      </c>
      <c r="G771" s="1">
        <v>0</v>
      </c>
      <c r="H771" s="1">
        <v>0</v>
      </c>
      <c r="I771" s="1">
        <v>0</v>
      </c>
      <c r="J771" s="4">
        <v>0</v>
      </c>
      <c r="K771" s="4">
        <v>1</v>
      </c>
      <c r="L771" s="4">
        <v>0</v>
      </c>
    </row>
    <row r="772" spans="3:12" x14ac:dyDescent="0.3">
      <c r="C772" s="1">
        <v>15</v>
      </c>
      <c r="D772" s="1">
        <v>952</v>
      </c>
      <c r="E772" s="1">
        <v>47</v>
      </c>
      <c r="F772" s="1">
        <v>0</v>
      </c>
      <c r="G772" s="1">
        <v>0</v>
      </c>
      <c r="H772" s="1">
        <v>0</v>
      </c>
      <c r="I772" s="1">
        <v>0</v>
      </c>
      <c r="J772" s="4">
        <v>0</v>
      </c>
      <c r="K772" s="4">
        <v>7</v>
      </c>
      <c r="L772" s="4">
        <v>0</v>
      </c>
    </row>
    <row r="773" spans="3:12" x14ac:dyDescent="0.3">
      <c r="C773" s="1">
        <v>16</v>
      </c>
      <c r="D773" s="1">
        <v>941</v>
      </c>
      <c r="E773" s="1">
        <v>58</v>
      </c>
      <c r="F773" s="1">
        <v>0</v>
      </c>
      <c r="G773" s="1">
        <v>0</v>
      </c>
      <c r="H773" s="1">
        <v>0</v>
      </c>
      <c r="I773" s="1">
        <v>0</v>
      </c>
      <c r="J773" s="4">
        <v>0</v>
      </c>
      <c r="K773" s="4">
        <v>8</v>
      </c>
      <c r="L773" s="4">
        <v>0</v>
      </c>
    </row>
    <row r="774" spans="3:12" x14ac:dyDescent="0.3">
      <c r="C774" s="1">
        <v>17</v>
      </c>
      <c r="D774" s="1">
        <v>937</v>
      </c>
      <c r="E774" s="1">
        <v>62</v>
      </c>
      <c r="F774" s="1">
        <v>0</v>
      </c>
      <c r="G774" s="1">
        <v>0</v>
      </c>
      <c r="H774" s="1">
        <v>0</v>
      </c>
      <c r="I774" s="1">
        <v>0</v>
      </c>
      <c r="J774" s="4">
        <v>0</v>
      </c>
      <c r="K774" s="4">
        <v>14</v>
      </c>
      <c r="L774" s="4">
        <v>1</v>
      </c>
    </row>
    <row r="775" spans="3:12" x14ac:dyDescent="0.3">
      <c r="C775" s="1">
        <v>18</v>
      </c>
      <c r="D775" s="1">
        <v>921</v>
      </c>
      <c r="E775" s="1">
        <v>78</v>
      </c>
      <c r="F775" s="1">
        <v>0</v>
      </c>
      <c r="G775" s="1">
        <v>0</v>
      </c>
      <c r="H775" s="1">
        <v>0</v>
      </c>
      <c r="I775" s="1">
        <v>0</v>
      </c>
      <c r="J775" s="4">
        <v>0</v>
      </c>
      <c r="K775" s="4">
        <v>15</v>
      </c>
      <c r="L775" s="4">
        <v>1</v>
      </c>
    </row>
    <row r="776" spans="3:12" x14ac:dyDescent="0.3">
      <c r="C776" s="1">
        <v>19</v>
      </c>
      <c r="D776" s="1">
        <v>905</v>
      </c>
      <c r="E776" s="1">
        <v>94</v>
      </c>
      <c r="F776" s="1">
        <v>0</v>
      </c>
      <c r="G776" s="1">
        <v>0</v>
      </c>
      <c r="H776" s="1">
        <v>0</v>
      </c>
      <c r="I776" s="1">
        <v>0</v>
      </c>
      <c r="J776" s="4">
        <v>0</v>
      </c>
      <c r="K776" s="4">
        <v>27</v>
      </c>
      <c r="L776" s="4">
        <v>3</v>
      </c>
    </row>
    <row r="777" spans="3:12" x14ac:dyDescent="0.3">
      <c r="C777" s="1">
        <v>20</v>
      </c>
      <c r="D777" s="1">
        <v>894</v>
      </c>
      <c r="E777" s="1">
        <v>105</v>
      </c>
      <c r="F777" s="1">
        <v>0</v>
      </c>
      <c r="G777" s="1">
        <v>0</v>
      </c>
      <c r="H777" s="1">
        <v>0</v>
      </c>
      <c r="I777" s="1">
        <v>0</v>
      </c>
      <c r="J777" s="4">
        <v>0</v>
      </c>
      <c r="K777" s="4">
        <v>34</v>
      </c>
      <c r="L777" s="4">
        <v>3</v>
      </c>
    </row>
    <row r="778" spans="3:12" x14ac:dyDescent="0.3">
      <c r="C778" s="1">
        <v>21</v>
      </c>
      <c r="D778" s="1">
        <v>880</v>
      </c>
      <c r="E778" s="1">
        <v>119</v>
      </c>
      <c r="F778" s="1">
        <v>0</v>
      </c>
      <c r="G778" s="1">
        <v>0</v>
      </c>
      <c r="H778" s="1">
        <v>0</v>
      </c>
      <c r="I778" s="1">
        <v>0</v>
      </c>
      <c r="J778" s="4">
        <v>0</v>
      </c>
      <c r="K778" s="4">
        <v>38</v>
      </c>
      <c r="L778" s="4">
        <v>3</v>
      </c>
    </row>
    <row r="779" spans="3:12" x14ac:dyDescent="0.3">
      <c r="C779" s="1">
        <v>22</v>
      </c>
      <c r="D779" s="1">
        <v>870</v>
      </c>
      <c r="E779" s="1">
        <v>129</v>
      </c>
      <c r="F779" s="1">
        <v>0</v>
      </c>
      <c r="G779" s="1">
        <v>0</v>
      </c>
      <c r="H779" s="1">
        <v>0</v>
      </c>
      <c r="I779" s="1">
        <v>0</v>
      </c>
      <c r="J779" s="4">
        <v>0</v>
      </c>
      <c r="K779" s="4">
        <v>46</v>
      </c>
      <c r="L779" s="4">
        <v>4</v>
      </c>
    </row>
    <row r="780" spans="3:12" x14ac:dyDescent="0.3">
      <c r="C780" s="1">
        <v>23</v>
      </c>
      <c r="D780" s="1">
        <v>862</v>
      </c>
      <c r="E780" s="1">
        <v>136</v>
      </c>
      <c r="F780" s="1">
        <v>0</v>
      </c>
      <c r="G780" s="1">
        <v>0</v>
      </c>
      <c r="H780" s="1">
        <v>0</v>
      </c>
      <c r="I780" s="1">
        <v>0</v>
      </c>
      <c r="J780" s="4">
        <v>0</v>
      </c>
      <c r="K780" s="4">
        <v>56</v>
      </c>
      <c r="L780" s="4">
        <v>4</v>
      </c>
    </row>
    <row r="781" spans="3:12" x14ac:dyDescent="0.3">
      <c r="C781" s="1">
        <v>24</v>
      </c>
      <c r="D781" s="1">
        <v>841</v>
      </c>
      <c r="E781" s="1">
        <v>157</v>
      </c>
      <c r="F781" s="1">
        <v>0</v>
      </c>
      <c r="G781" s="1">
        <v>0</v>
      </c>
      <c r="H781" s="1">
        <v>0</v>
      </c>
      <c r="I781" s="1">
        <v>0</v>
      </c>
      <c r="J781" s="4">
        <v>0</v>
      </c>
      <c r="K781" s="4">
        <v>61</v>
      </c>
      <c r="L781" s="4">
        <v>5</v>
      </c>
    </row>
    <row r="782" spans="3:12" x14ac:dyDescent="0.3">
      <c r="C782" s="1">
        <v>25</v>
      </c>
      <c r="D782" s="1">
        <v>830</v>
      </c>
      <c r="E782" s="1">
        <v>167</v>
      </c>
      <c r="F782" s="1">
        <v>0</v>
      </c>
      <c r="G782" s="1">
        <v>1</v>
      </c>
      <c r="H782" s="1">
        <v>0</v>
      </c>
      <c r="I782" s="1">
        <v>0</v>
      </c>
      <c r="J782" s="4">
        <v>0</v>
      </c>
      <c r="K782" s="4">
        <v>76</v>
      </c>
      <c r="L782" s="4">
        <v>6</v>
      </c>
    </row>
    <row r="783" spans="3:12" x14ac:dyDescent="0.3">
      <c r="C783" s="1">
        <v>26</v>
      </c>
      <c r="D783" s="1">
        <v>811</v>
      </c>
      <c r="E783" s="1">
        <v>185</v>
      </c>
      <c r="F783" s="1">
        <v>0</v>
      </c>
      <c r="G783" s="1">
        <v>2</v>
      </c>
      <c r="H783" s="1">
        <v>0</v>
      </c>
      <c r="I783" s="1">
        <v>0</v>
      </c>
      <c r="J783" s="4">
        <v>0</v>
      </c>
      <c r="K783" s="4">
        <v>91</v>
      </c>
      <c r="L783" s="4">
        <v>7</v>
      </c>
    </row>
    <row r="784" spans="3:12" x14ac:dyDescent="0.3">
      <c r="C784" s="1">
        <v>27</v>
      </c>
      <c r="D784" s="1">
        <v>798</v>
      </c>
      <c r="E784" s="1">
        <v>198</v>
      </c>
      <c r="F784" s="1">
        <v>0</v>
      </c>
      <c r="G784" s="1">
        <v>3</v>
      </c>
      <c r="H784" s="1">
        <v>0</v>
      </c>
      <c r="I784" s="1">
        <v>0</v>
      </c>
      <c r="J784" s="4">
        <v>0</v>
      </c>
      <c r="K784" s="4">
        <v>101</v>
      </c>
      <c r="L784" s="4">
        <v>8</v>
      </c>
    </row>
    <row r="785" spans="3:12" x14ac:dyDescent="0.3">
      <c r="C785" s="1">
        <v>28</v>
      </c>
      <c r="D785" s="1">
        <v>776</v>
      </c>
      <c r="E785" s="1">
        <v>218</v>
      </c>
      <c r="F785" s="1">
        <v>0</v>
      </c>
      <c r="G785" s="1">
        <v>4</v>
      </c>
      <c r="H785" s="1">
        <v>0</v>
      </c>
      <c r="I785" s="1">
        <v>0</v>
      </c>
      <c r="J785" s="4">
        <v>0</v>
      </c>
      <c r="K785" s="4">
        <v>114</v>
      </c>
      <c r="L785" s="4">
        <v>9</v>
      </c>
    </row>
    <row r="786" spans="3:12" x14ac:dyDescent="0.3">
      <c r="C786" s="1">
        <v>29</v>
      </c>
      <c r="D786" s="1">
        <v>758</v>
      </c>
      <c r="E786" s="1">
        <v>234</v>
      </c>
      <c r="F786" s="1">
        <v>0</v>
      </c>
      <c r="G786" s="1">
        <v>5</v>
      </c>
      <c r="H786" s="1">
        <v>0</v>
      </c>
      <c r="I786" s="1">
        <v>1</v>
      </c>
      <c r="J786" s="4">
        <v>0</v>
      </c>
      <c r="K786" s="4">
        <v>123</v>
      </c>
      <c r="L786" s="4">
        <v>10</v>
      </c>
    </row>
    <row r="787" spans="3:12" x14ac:dyDescent="0.3">
      <c r="C787" s="1">
        <v>30</v>
      </c>
      <c r="D787" s="1">
        <v>735</v>
      </c>
      <c r="E787" s="1">
        <v>256</v>
      </c>
      <c r="F787" s="1">
        <v>0</v>
      </c>
      <c r="G787" s="1">
        <v>6</v>
      </c>
      <c r="H787" s="1">
        <v>0</v>
      </c>
      <c r="I787" s="1">
        <v>1</v>
      </c>
      <c r="J787" s="4">
        <v>0</v>
      </c>
      <c r="K787" s="4">
        <v>129</v>
      </c>
      <c r="L787" s="4">
        <v>11</v>
      </c>
    </row>
    <row r="788" spans="3:12" x14ac:dyDescent="0.3">
      <c r="C788" s="1">
        <v>31</v>
      </c>
      <c r="D788" s="1">
        <v>721</v>
      </c>
      <c r="E788" s="1">
        <v>267</v>
      </c>
      <c r="F788" s="1">
        <v>0</v>
      </c>
      <c r="G788" s="1">
        <v>9</v>
      </c>
      <c r="H788" s="1">
        <v>0</v>
      </c>
      <c r="I788" s="1">
        <v>1</v>
      </c>
      <c r="J788" s="4">
        <v>0</v>
      </c>
      <c r="K788" s="4">
        <v>147</v>
      </c>
      <c r="L788" s="4">
        <v>12</v>
      </c>
    </row>
    <row r="789" spans="3:12" x14ac:dyDescent="0.3">
      <c r="C789" s="1">
        <v>32</v>
      </c>
      <c r="D789" s="1">
        <v>703</v>
      </c>
      <c r="E789" s="1">
        <v>282</v>
      </c>
      <c r="F789" s="1">
        <v>0</v>
      </c>
      <c r="G789" s="1">
        <v>11</v>
      </c>
      <c r="H789" s="1">
        <v>0</v>
      </c>
      <c r="I789" s="1">
        <v>1</v>
      </c>
      <c r="J789" s="4">
        <v>0</v>
      </c>
      <c r="K789" s="4">
        <v>156</v>
      </c>
      <c r="L789" s="4">
        <v>13</v>
      </c>
    </row>
    <row r="790" spans="3:12" x14ac:dyDescent="0.3">
      <c r="C790" s="1">
        <v>33</v>
      </c>
      <c r="D790" s="1">
        <v>687</v>
      </c>
      <c r="E790" s="1">
        <v>295</v>
      </c>
      <c r="F790" s="1">
        <v>0</v>
      </c>
      <c r="G790" s="1">
        <v>14</v>
      </c>
      <c r="H790" s="1">
        <v>0</v>
      </c>
      <c r="I790" s="1">
        <v>2</v>
      </c>
      <c r="J790" s="4">
        <v>0</v>
      </c>
      <c r="K790" s="4">
        <v>171</v>
      </c>
      <c r="L790" s="4">
        <v>15</v>
      </c>
    </row>
    <row r="791" spans="3:12" x14ac:dyDescent="0.3">
      <c r="C791" s="1">
        <v>34</v>
      </c>
      <c r="D791" s="1">
        <v>669</v>
      </c>
      <c r="E791" s="1">
        <v>310</v>
      </c>
      <c r="F791" s="1">
        <v>0</v>
      </c>
      <c r="G791" s="1">
        <v>16</v>
      </c>
      <c r="H791" s="1">
        <v>0</v>
      </c>
      <c r="I791" s="1">
        <v>3</v>
      </c>
      <c r="J791" s="4">
        <v>0</v>
      </c>
      <c r="K791" s="4">
        <v>182</v>
      </c>
      <c r="L791" s="4">
        <v>16</v>
      </c>
    </row>
    <row r="792" spans="3:12" x14ac:dyDescent="0.3">
      <c r="C792" s="1">
        <v>35</v>
      </c>
      <c r="D792" s="1">
        <v>649</v>
      </c>
      <c r="E792" s="1">
        <v>325</v>
      </c>
      <c r="F792" s="1">
        <v>0</v>
      </c>
      <c r="G792" s="1">
        <v>21</v>
      </c>
      <c r="H792" s="1">
        <v>0</v>
      </c>
      <c r="I792" s="1">
        <v>4</v>
      </c>
      <c r="J792" s="4">
        <v>0</v>
      </c>
      <c r="K792" s="4">
        <v>199</v>
      </c>
      <c r="L792" s="4">
        <v>19</v>
      </c>
    </row>
    <row r="793" spans="3:12" x14ac:dyDescent="0.3">
      <c r="C793" s="1">
        <v>36</v>
      </c>
      <c r="D793" s="1">
        <v>632</v>
      </c>
      <c r="E793" s="1">
        <v>336</v>
      </c>
      <c r="F793" s="1">
        <v>0</v>
      </c>
      <c r="G793" s="1">
        <v>26</v>
      </c>
      <c r="H793" s="1">
        <v>0</v>
      </c>
      <c r="I793" s="1">
        <v>5</v>
      </c>
      <c r="J793" s="4">
        <v>0</v>
      </c>
      <c r="K793" s="4">
        <v>210</v>
      </c>
      <c r="L793" s="4">
        <v>20</v>
      </c>
    </row>
    <row r="794" spans="3:12" x14ac:dyDescent="0.3">
      <c r="C794" s="1">
        <v>37</v>
      </c>
      <c r="D794" s="1">
        <v>616</v>
      </c>
      <c r="E794" s="1">
        <v>346</v>
      </c>
      <c r="F794" s="1">
        <v>0</v>
      </c>
      <c r="G794" s="1">
        <v>31</v>
      </c>
      <c r="H794" s="1">
        <v>0</v>
      </c>
      <c r="I794" s="1">
        <v>6</v>
      </c>
      <c r="J794" s="4">
        <v>0</v>
      </c>
      <c r="K794" s="4">
        <v>227</v>
      </c>
      <c r="L794" s="4">
        <v>22</v>
      </c>
    </row>
    <row r="795" spans="3:12" x14ac:dyDescent="0.3">
      <c r="C795" s="1">
        <v>38</v>
      </c>
      <c r="D795" s="1">
        <v>599</v>
      </c>
      <c r="E795" s="1">
        <v>356</v>
      </c>
      <c r="F795" s="1">
        <v>0</v>
      </c>
      <c r="G795" s="1">
        <v>37</v>
      </c>
      <c r="H795" s="1">
        <v>0</v>
      </c>
      <c r="I795" s="1">
        <v>6</v>
      </c>
      <c r="J795" s="4">
        <v>0</v>
      </c>
      <c r="K795" s="4">
        <v>234</v>
      </c>
      <c r="L795" s="4">
        <v>23</v>
      </c>
    </row>
    <row r="796" spans="3:12" x14ac:dyDescent="0.3">
      <c r="C796" s="1">
        <v>39</v>
      </c>
      <c r="D796" s="1">
        <v>583</v>
      </c>
      <c r="E796" s="1">
        <v>366</v>
      </c>
      <c r="F796" s="1">
        <v>0</v>
      </c>
      <c r="G796" s="1">
        <v>42</v>
      </c>
      <c r="H796" s="1">
        <v>0</v>
      </c>
      <c r="I796" s="1">
        <v>7</v>
      </c>
      <c r="J796" s="4">
        <v>0</v>
      </c>
      <c r="K796" s="4">
        <v>246</v>
      </c>
      <c r="L796" s="4">
        <v>25</v>
      </c>
    </row>
    <row r="797" spans="3:12" x14ac:dyDescent="0.3">
      <c r="C797" s="1">
        <v>40</v>
      </c>
      <c r="D797" s="1">
        <v>567</v>
      </c>
      <c r="E797" s="1">
        <v>375</v>
      </c>
      <c r="F797" s="1">
        <v>0</v>
      </c>
      <c r="G797" s="1">
        <v>48</v>
      </c>
      <c r="H797" s="1">
        <v>0</v>
      </c>
      <c r="I797" s="1">
        <v>8</v>
      </c>
      <c r="J797" s="4">
        <v>0</v>
      </c>
      <c r="K797" s="4">
        <v>255</v>
      </c>
      <c r="L797" s="4">
        <v>25</v>
      </c>
    </row>
    <row r="798" spans="3:12" x14ac:dyDescent="0.3">
      <c r="C798" s="1">
        <v>41</v>
      </c>
      <c r="D798" s="1">
        <v>551</v>
      </c>
      <c r="E798" s="1">
        <v>383</v>
      </c>
      <c r="F798" s="1">
        <v>0</v>
      </c>
      <c r="G798" s="1">
        <v>55</v>
      </c>
      <c r="H798" s="1">
        <v>0</v>
      </c>
      <c r="I798" s="1">
        <v>9</v>
      </c>
      <c r="J798" s="4">
        <v>0</v>
      </c>
      <c r="K798" s="4">
        <v>265</v>
      </c>
      <c r="L798" s="4">
        <v>26</v>
      </c>
    </row>
    <row r="799" spans="3:12" x14ac:dyDescent="0.3">
      <c r="C799" s="1">
        <v>42</v>
      </c>
      <c r="D799" s="1">
        <v>534</v>
      </c>
      <c r="E799" s="1">
        <v>392</v>
      </c>
      <c r="F799" s="1">
        <v>0</v>
      </c>
      <c r="G799" s="1">
        <v>61</v>
      </c>
      <c r="H799" s="1">
        <v>0</v>
      </c>
      <c r="I799" s="1">
        <v>11</v>
      </c>
      <c r="J799" s="4">
        <v>0</v>
      </c>
      <c r="K799" s="4">
        <v>277</v>
      </c>
      <c r="L799" s="4">
        <v>27</v>
      </c>
    </row>
    <row r="800" spans="3:12" x14ac:dyDescent="0.3">
      <c r="C800" s="1">
        <v>43</v>
      </c>
      <c r="D800" s="1">
        <v>520</v>
      </c>
      <c r="E800" s="1">
        <v>395</v>
      </c>
      <c r="F800" s="1">
        <v>0</v>
      </c>
      <c r="G800" s="1">
        <v>70</v>
      </c>
      <c r="H800" s="1">
        <v>0</v>
      </c>
      <c r="I800" s="1">
        <v>13</v>
      </c>
      <c r="J800" s="4">
        <v>0</v>
      </c>
      <c r="K800" s="4">
        <v>283</v>
      </c>
      <c r="L800" s="4">
        <v>28</v>
      </c>
    </row>
    <row r="801" spans="3:12" x14ac:dyDescent="0.3">
      <c r="C801" s="1">
        <v>44</v>
      </c>
      <c r="D801" s="1">
        <v>504</v>
      </c>
      <c r="E801" s="1">
        <v>401</v>
      </c>
      <c r="F801" s="1">
        <v>0</v>
      </c>
      <c r="G801" s="1">
        <v>79</v>
      </c>
      <c r="H801" s="1">
        <v>0</v>
      </c>
      <c r="I801" s="1">
        <v>15</v>
      </c>
      <c r="J801" s="4">
        <v>0</v>
      </c>
      <c r="K801" s="4">
        <v>289</v>
      </c>
      <c r="L801" s="4">
        <v>28</v>
      </c>
    </row>
    <row r="802" spans="3:12" x14ac:dyDescent="0.3">
      <c r="C802" s="1">
        <v>45</v>
      </c>
      <c r="D802" s="1">
        <v>490</v>
      </c>
      <c r="E802" s="1">
        <v>406</v>
      </c>
      <c r="F802" s="1">
        <v>0</v>
      </c>
      <c r="G802" s="1">
        <v>86</v>
      </c>
      <c r="H802" s="1">
        <v>0</v>
      </c>
      <c r="I802" s="1">
        <v>16</v>
      </c>
      <c r="J802" s="4">
        <v>0</v>
      </c>
      <c r="K802" s="4">
        <v>297</v>
      </c>
      <c r="L802" s="4">
        <v>29</v>
      </c>
    </row>
    <row r="803" spans="3:12" x14ac:dyDescent="0.3">
      <c r="C803" s="1">
        <v>46</v>
      </c>
      <c r="D803" s="1">
        <v>475</v>
      </c>
      <c r="E803" s="1">
        <v>411</v>
      </c>
      <c r="F803" s="1">
        <v>0</v>
      </c>
      <c r="G803" s="1">
        <v>95</v>
      </c>
      <c r="H803" s="1">
        <v>0</v>
      </c>
      <c r="I803" s="1">
        <v>17</v>
      </c>
      <c r="J803" s="4">
        <v>0</v>
      </c>
      <c r="K803" s="4">
        <v>303</v>
      </c>
      <c r="L803" s="4">
        <v>29</v>
      </c>
    </row>
    <row r="804" spans="3:12" x14ac:dyDescent="0.3">
      <c r="C804" s="1">
        <v>47</v>
      </c>
      <c r="D804" s="1">
        <v>461</v>
      </c>
      <c r="E804" s="1">
        <v>412</v>
      </c>
      <c r="F804" s="1">
        <v>0</v>
      </c>
      <c r="G804" s="1">
        <v>106</v>
      </c>
      <c r="H804" s="1">
        <v>0</v>
      </c>
      <c r="I804" s="1">
        <v>20</v>
      </c>
      <c r="J804" s="4">
        <v>0</v>
      </c>
      <c r="K804" s="4">
        <v>306</v>
      </c>
      <c r="L804" s="4">
        <v>30</v>
      </c>
    </row>
    <row r="805" spans="3:12" x14ac:dyDescent="0.3">
      <c r="C805" s="1">
        <v>48</v>
      </c>
      <c r="D805" s="1">
        <v>445</v>
      </c>
      <c r="E805" s="1">
        <v>417</v>
      </c>
      <c r="F805" s="1">
        <v>0</v>
      </c>
      <c r="G805" s="1">
        <v>115</v>
      </c>
      <c r="H805" s="1">
        <v>0</v>
      </c>
      <c r="I805" s="1">
        <v>22</v>
      </c>
      <c r="J805" s="4">
        <v>0</v>
      </c>
      <c r="K805" s="4">
        <v>311</v>
      </c>
      <c r="L805" s="4">
        <v>31</v>
      </c>
    </row>
    <row r="806" spans="3:12" x14ac:dyDescent="0.3">
      <c r="C806" s="1">
        <v>49</v>
      </c>
      <c r="D806" s="1">
        <v>431</v>
      </c>
      <c r="E806" s="1">
        <v>416</v>
      </c>
      <c r="F806" s="1">
        <v>0</v>
      </c>
      <c r="G806" s="1">
        <v>127</v>
      </c>
      <c r="H806" s="1">
        <v>0</v>
      </c>
      <c r="I806" s="1">
        <v>25</v>
      </c>
      <c r="J806" s="4">
        <v>0</v>
      </c>
      <c r="K806" s="4">
        <v>313</v>
      </c>
      <c r="L806" s="4">
        <v>31</v>
      </c>
    </row>
    <row r="807" spans="3:12" x14ac:dyDescent="0.3">
      <c r="C807" s="1">
        <v>50</v>
      </c>
      <c r="D807" s="1">
        <v>417</v>
      </c>
      <c r="E807" s="1">
        <v>414</v>
      </c>
      <c r="F807" s="1">
        <v>0</v>
      </c>
      <c r="G807" s="1">
        <v>140</v>
      </c>
      <c r="H807" s="1">
        <v>0</v>
      </c>
      <c r="I807" s="1">
        <v>27</v>
      </c>
      <c r="J807" s="4">
        <v>0</v>
      </c>
      <c r="K807" s="4">
        <v>311</v>
      </c>
      <c r="L807" s="4">
        <v>31</v>
      </c>
    </row>
    <row r="808" spans="3:12" x14ac:dyDescent="0.3">
      <c r="C808" s="1">
        <v>51</v>
      </c>
      <c r="D808" s="1">
        <v>407</v>
      </c>
      <c r="E808" s="1">
        <v>409</v>
      </c>
      <c r="F808" s="1">
        <v>0</v>
      </c>
      <c r="G808" s="1">
        <v>153</v>
      </c>
      <c r="H808" s="1">
        <v>0</v>
      </c>
      <c r="I808" s="1">
        <v>30</v>
      </c>
      <c r="J808" s="4">
        <v>0</v>
      </c>
      <c r="K808" s="4">
        <v>311</v>
      </c>
      <c r="L808" s="4">
        <v>32</v>
      </c>
    </row>
    <row r="809" spans="3:12" x14ac:dyDescent="0.3">
      <c r="C809" s="1">
        <v>52</v>
      </c>
      <c r="D809" s="1">
        <v>395</v>
      </c>
      <c r="E809" s="1">
        <v>405</v>
      </c>
      <c r="F809" s="1">
        <v>0</v>
      </c>
      <c r="G809" s="1">
        <v>167</v>
      </c>
      <c r="H809" s="1">
        <v>0</v>
      </c>
      <c r="I809" s="1">
        <v>32</v>
      </c>
      <c r="J809" s="4">
        <v>0</v>
      </c>
      <c r="K809" s="4">
        <v>310</v>
      </c>
      <c r="L809" s="4">
        <v>31</v>
      </c>
    </row>
    <row r="810" spans="3:12" x14ac:dyDescent="0.3">
      <c r="C810" s="1">
        <v>53</v>
      </c>
      <c r="D810" s="1">
        <v>385</v>
      </c>
      <c r="E810" s="1">
        <v>401</v>
      </c>
      <c r="F810" s="1">
        <v>0</v>
      </c>
      <c r="G810" s="1">
        <v>179</v>
      </c>
      <c r="H810" s="1">
        <v>0</v>
      </c>
      <c r="I810" s="1">
        <v>34</v>
      </c>
      <c r="J810" s="4">
        <v>0</v>
      </c>
      <c r="K810" s="4">
        <v>311</v>
      </c>
      <c r="L810" s="4">
        <v>31</v>
      </c>
    </row>
    <row r="811" spans="3:12" x14ac:dyDescent="0.3">
      <c r="C811" s="1">
        <v>54</v>
      </c>
      <c r="D811" s="1">
        <v>373</v>
      </c>
      <c r="E811" s="1">
        <v>397</v>
      </c>
      <c r="F811" s="1">
        <v>0</v>
      </c>
      <c r="G811" s="1">
        <v>192</v>
      </c>
      <c r="H811" s="1">
        <v>0</v>
      </c>
      <c r="I811" s="1">
        <v>36</v>
      </c>
      <c r="J811" s="4">
        <v>0</v>
      </c>
      <c r="K811" s="4">
        <v>309</v>
      </c>
      <c r="L811" s="4">
        <v>31</v>
      </c>
    </row>
    <row r="812" spans="3:12" x14ac:dyDescent="0.3">
      <c r="C812" s="1">
        <v>55</v>
      </c>
      <c r="D812" s="1">
        <v>365</v>
      </c>
      <c r="E812" s="1">
        <v>387</v>
      </c>
      <c r="F812" s="1">
        <v>0</v>
      </c>
      <c r="G812" s="1">
        <v>207</v>
      </c>
      <c r="H812" s="1">
        <v>0</v>
      </c>
      <c r="I812" s="1">
        <v>39</v>
      </c>
      <c r="J812" s="4">
        <v>0</v>
      </c>
      <c r="K812" s="4">
        <v>307</v>
      </c>
      <c r="L812" s="4">
        <v>30</v>
      </c>
    </row>
    <row r="813" spans="3:12" x14ac:dyDescent="0.3">
      <c r="C813" s="1">
        <v>56</v>
      </c>
      <c r="D813" s="1">
        <v>352</v>
      </c>
      <c r="E813" s="1">
        <v>383</v>
      </c>
      <c r="F813" s="1">
        <v>0</v>
      </c>
      <c r="G813" s="1">
        <v>221</v>
      </c>
      <c r="H813" s="1">
        <v>0</v>
      </c>
      <c r="I813" s="1">
        <v>42</v>
      </c>
      <c r="J813" s="4">
        <v>0</v>
      </c>
      <c r="K813" s="4">
        <v>304</v>
      </c>
      <c r="L813" s="4">
        <v>31</v>
      </c>
    </row>
    <row r="814" spans="3:12" x14ac:dyDescent="0.3">
      <c r="C814" s="1">
        <v>57</v>
      </c>
      <c r="D814" s="1">
        <v>341</v>
      </c>
      <c r="E814" s="1">
        <v>376</v>
      </c>
      <c r="F814" s="1">
        <v>0</v>
      </c>
      <c r="G814" s="1">
        <v>236</v>
      </c>
      <c r="H814" s="1">
        <v>0</v>
      </c>
      <c r="I814" s="1">
        <v>44</v>
      </c>
      <c r="J814" s="4">
        <v>0</v>
      </c>
      <c r="K814" s="4">
        <v>301</v>
      </c>
      <c r="L814" s="4">
        <v>31</v>
      </c>
    </row>
    <row r="815" spans="3:12" x14ac:dyDescent="0.3">
      <c r="C815" s="1">
        <v>58</v>
      </c>
      <c r="D815" s="1">
        <v>332</v>
      </c>
      <c r="E815" s="1">
        <v>369</v>
      </c>
      <c r="F815" s="1">
        <v>0</v>
      </c>
      <c r="G815" s="1">
        <v>250</v>
      </c>
      <c r="H815" s="1">
        <v>0</v>
      </c>
      <c r="I815" s="1">
        <v>47</v>
      </c>
      <c r="J815" s="4">
        <v>0</v>
      </c>
      <c r="K815" s="4">
        <v>295</v>
      </c>
      <c r="L815" s="4">
        <v>30</v>
      </c>
    </row>
    <row r="816" spans="3:12" x14ac:dyDescent="0.3">
      <c r="C816" s="1">
        <v>59</v>
      </c>
      <c r="D816" s="1">
        <v>322</v>
      </c>
      <c r="E816" s="1">
        <v>363</v>
      </c>
      <c r="F816" s="1">
        <v>0</v>
      </c>
      <c r="G816" s="1">
        <v>262</v>
      </c>
      <c r="H816" s="1">
        <v>0</v>
      </c>
      <c r="I816" s="1">
        <v>50</v>
      </c>
      <c r="J816" s="4">
        <v>0</v>
      </c>
      <c r="K816" s="4">
        <v>290</v>
      </c>
      <c r="L816" s="4">
        <v>28</v>
      </c>
    </row>
    <row r="817" spans="3:12" x14ac:dyDescent="0.3">
      <c r="C817" s="1">
        <v>60</v>
      </c>
      <c r="D817" s="1">
        <v>314</v>
      </c>
      <c r="E817" s="1">
        <v>354</v>
      </c>
      <c r="F817" s="1">
        <v>0</v>
      </c>
      <c r="G817" s="1">
        <v>277</v>
      </c>
      <c r="H817" s="1">
        <v>0</v>
      </c>
      <c r="I817" s="1">
        <v>53</v>
      </c>
      <c r="J817" s="4">
        <v>0</v>
      </c>
      <c r="K817" s="4">
        <v>283</v>
      </c>
      <c r="L817" s="4">
        <v>28</v>
      </c>
    </row>
    <row r="818" spans="3:12" x14ac:dyDescent="0.3">
      <c r="C818" s="1">
        <v>61</v>
      </c>
      <c r="D818" s="1">
        <v>305</v>
      </c>
      <c r="E818" s="1">
        <v>345</v>
      </c>
      <c r="F818" s="1">
        <v>0</v>
      </c>
      <c r="G818" s="1">
        <v>292</v>
      </c>
      <c r="H818" s="1">
        <v>0</v>
      </c>
      <c r="I818" s="1">
        <v>56</v>
      </c>
      <c r="J818" s="4">
        <v>0</v>
      </c>
      <c r="K818" s="4">
        <v>277</v>
      </c>
      <c r="L818" s="4">
        <v>28</v>
      </c>
    </row>
    <row r="819" spans="3:12" x14ac:dyDescent="0.3">
      <c r="C819" s="1">
        <v>62</v>
      </c>
      <c r="D819" s="1">
        <v>297</v>
      </c>
      <c r="E819" s="1">
        <v>338</v>
      </c>
      <c r="F819" s="1">
        <v>0</v>
      </c>
      <c r="G819" s="1">
        <v>306</v>
      </c>
      <c r="H819" s="1">
        <v>0</v>
      </c>
      <c r="I819" s="1">
        <v>58</v>
      </c>
      <c r="J819" s="4">
        <v>0</v>
      </c>
      <c r="K819" s="4">
        <v>270</v>
      </c>
      <c r="L819" s="4">
        <v>27</v>
      </c>
    </row>
    <row r="820" spans="3:12" x14ac:dyDescent="0.3">
      <c r="C820" s="1">
        <v>63</v>
      </c>
      <c r="D820" s="1">
        <v>289</v>
      </c>
      <c r="E820" s="1">
        <v>328</v>
      </c>
      <c r="F820" s="1">
        <v>0</v>
      </c>
      <c r="G820" s="1">
        <v>321</v>
      </c>
      <c r="H820" s="1">
        <v>0</v>
      </c>
      <c r="I820" s="1">
        <v>60</v>
      </c>
      <c r="J820" s="4">
        <v>0</v>
      </c>
      <c r="K820" s="4">
        <v>265</v>
      </c>
      <c r="L820" s="4">
        <v>26</v>
      </c>
    </row>
    <row r="821" spans="3:12" x14ac:dyDescent="0.3">
      <c r="C821" s="1">
        <v>64</v>
      </c>
      <c r="D821" s="1">
        <v>280</v>
      </c>
      <c r="E821" s="1">
        <v>322</v>
      </c>
      <c r="F821" s="1">
        <v>0</v>
      </c>
      <c r="G821" s="1">
        <v>333</v>
      </c>
      <c r="H821" s="1">
        <v>0</v>
      </c>
      <c r="I821" s="1">
        <v>63</v>
      </c>
      <c r="J821" s="4">
        <v>0</v>
      </c>
      <c r="K821" s="4">
        <v>261</v>
      </c>
      <c r="L821" s="4">
        <v>26</v>
      </c>
    </row>
    <row r="822" spans="3:12" x14ac:dyDescent="0.3">
      <c r="C822" s="1">
        <v>65</v>
      </c>
      <c r="D822" s="1">
        <v>272</v>
      </c>
      <c r="E822" s="1">
        <v>313</v>
      </c>
      <c r="F822" s="1">
        <v>0</v>
      </c>
      <c r="G822" s="1">
        <v>347</v>
      </c>
      <c r="H822" s="1">
        <v>0</v>
      </c>
      <c r="I822" s="1">
        <v>65</v>
      </c>
      <c r="J822" s="4">
        <v>0</v>
      </c>
      <c r="K822" s="4">
        <v>253</v>
      </c>
      <c r="L822" s="4">
        <v>25</v>
      </c>
    </row>
    <row r="823" spans="3:12" x14ac:dyDescent="0.3">
      <c r="C823" s="1">
        <v>66</v>
      </c>
      <c r="D823" s="1">
        <v>267</v>
      </c>
      <c r="E823" s="1">
        <v>304</v>
      </c>
      <c r="F823" s="1">
        <v>0</v>
      </c>
      <c r="G823" s="1">
        <v>361</v>
      </c>
      <c r="H823" s="1">
        <v>0</v>
      </c>
      <c r="I823" s="1">
        <v>67</v>
      </c>
      <c r="J823" s="4">
        <v>0</v>
      </c>
      <c r="K823" s="4">
        <v>249</v>
      </c>
      <c r="L823" s="4">
        <v>24</v>
      </c>
    </row>
    <row r="824" spans="3:12" x14ac:dyDescent="0.3">
      <c r="C824" s="1">
        <v>67</v>
      </c>
      <c r="D824" s="1">
        <v>261</v>
      </c>
      <c r="E824" s="1">
        <v>294</v>
      </c>
      <c r="F824" s="1">
        <v>0</v>
      </c>
      <c r="G824" s="1">
        <v>374</v>
      </c>
      <c r="H824" s="1">
        <v>0</v>
      </c>
      <c r="I824" s="1">
        <v>69</v>
      </c>
      <c r="J824" s="4">
        <v>0</v>
      </c>
      <c r="K824" s="4">
        <v>241</v>
      </c>
      <c r="L824" s="4">
        <v>24</v>
      </c>
    </row>
    <row r="825" spans="3:12" x14ac:dyDescent="0.3">
      <c r="C825" s="1">
        <v>68</v>
      </c>
      <c r="D825" s="1">
        <v>256</v>
      </c>
      <c r="E825" s="1">
        <v>281</v>
      </c>
      <c r="F825" s="1">
        <v>0</v>
      </c>
      <c r="G825" s="1">
        <v>389</v>
      </c>
      <c r="H825" s="1">
        <v>0</v>
      </c>
      <c r="I825" s="1">
        <v>72</v>
      </c>
      <c r="J825" s="4">
        <v>0</v>
      </c>
      <c r="K825" s="4">
        <v>232</v>
      </c>
      <c r="L825" s="4">
        <v>23</v>
      </c>
    </row>
    <row r="826" spans="3:12" x14ac:dyDescent="0.3">
      <c r="C826" s="1">
        <v>69</v>
      </c>
      <c r="D826" s="1">
        <v>252</v>
      </c>
      <c r="E826" s="1">
        <v>272</v>
      </c>
      <c r="F826" s="1">
        <v>0</v>
      </c>
      <c r="G826" s="1">
        <v>400</v>
      </c>
      <c r="H826" s="1">
        <v>0</v>
      </c>
      <c r="I826" s="1">
        <v>75</v>
      </c>
      <c r="J826" s="4">
        <v>0</v>
      </c>
      <c r="K826" s="4">
        <v>226</v>
      </c>
      <c r="L826" s="4">
        <v>23</v>
      </c>
    </row>
    <row r="827" spans="3:12" x14ac:dyDescent="0.3">
      <c r="C827" s="1">
        <v>70</v>
      </c>
      <c r="D827" s="1">
        <v>248</v>
      </c>
      <c r="E827" s="1">
        <v>261</v>
      </c>
      <c r="F827" s="1">
        <v>0</v>
      </c>
      <c r="G827" s="1">
        <v>412</v>
      </c>
      <c r="H827" s="1">
        <v>0</v>
      </c>
      <c r="I827" s="1">
        <v>77</v>
      </c>
      <c r="J827" s="4">
        <v>0</v>
      </c>
      <c r="K827" s="4">
        <v>220</v>
      </c>
      <c r="L827" s="4">
        <v>23</v>
      </c>
    </row>
    <row r="828" spans="3:12" x14ac:dyDescent="0.3">
      <c r="C828" s="1">
        <v>71</v>
      </c>
      <c r="D828" s="1">
        <v>244</v>
      </c>
      <c r="E828" s="1">
        <v>253</v>
      </c>
      <c r="F828" s="1">
        <v>0</v>
      </c>
      <c r="G828" s="1">
        <v>423</v>
      </c>
      <c r="H828" s="1">
        <v>0</v>
      </c>
      <c r="I828" s="1">
        <v>79</v>
      </c>
      <c r="J828" s="4">
        <v>0</v>
      </c>
      <c r="K828" s="4">
        <v>217</v>
      </c>
      <c r="L828" s="4">
        <v>22</v>
      </c>
    </row>
    <row r="829" spans="3:12" x14ac:dyDescent="0.3">
      <c r="C829" s="1">
        <v>72</v>
      </c>
      <c r="D829" s="1">
        <v>239</v>
      </c>
      <c r="E829" s="1">
        <v>243</v>
      </c>
      <c r="F829" s="1">
        <v>0</v>
      </c>
      <c r="G829" s="1">
        <v>436</v>
      </c>
      <c r="H829" s="1">
        <v>0</v>
      </c>
      <c r="I829" s="1">
        <v>81</v>
      </c>
      <c r="J829" s="4">
        <v>0</v>
      </c>
      <c r="K829" s="4">
        <v>210</v>
      </c>
      <c r="L829" s="4">
        <v>21</v>
      </c>
    </row>
    <row r="830" spans="3:12" x14ac:dyDescent="0.3">
      <c r="C830" s="1">
        <v>73</v>
      </c>
      <c r="D830" s="1">
        <v>236</v>
      </c>
      <c r="E830" s="1">
        <v>230</v>
      </c>
      <c r="F830" s="1">
        <v>0</v>
      </c>
      <c r="G830" s="1">
        <v>449</v>
      </c>
      <c r="H830" s="1">
        <v>0</v>
      </c>
      <c r="I830" s="1">
        <v>83</v>
      </c>
      <c r="J830" s="4">
        <v>0</v>
      </c>
      <c r="K830" s="4">
        <v>200</v>
      </c>
      <c r="L830" s="4">
        <v>20</v>
      </c>
    </row>
    <row r="831" spans="3:12" x14ac:dyDescent="0.3">
      <c r="C831" s="1">
        <v>74</v>
      </c>
      <c r="D831" s="1">
        <v>234</v>
      </c>
      <c r="E831" s="1">
        <v>219</v>
      </c>
      <c r="F831" s="1">
        <v>0</v>
      </c>
      <c r="G831" s="1">
        <v>461</v>
      </c>
      <c r="H831" s="1">
        <v>0</v>
      </c>
      <c r="I831" s="1">
        <v>84</v>
      </c>
      <c r="J831" s="4">
        <v>0</v>
      </c>
      <c r="K831" s="4">
        <v>192</v>
      </c>
      <c r="L831" s="4">
        <v>19</v>
      </c>
    </row>
    <row r="832" spans="3:12" x14ac:dyDescent="0.3">
      <c r="C832" s="1">
        <v>75</v>
      </c>
      <c r="D832" s="1">
        <v>231</v>
      </c>
      <c r="E832" s="1">
        <v>209</v>
      </c>
      <c r="F832" s="1">
        <v>0</v>
      </c>
      <c r="G832" s="1">
        <v>472</v>
      </c>
      <c r="H832" s="1">
        <v>0</v>
      </c>
      <c r="I832" s="1">
        <v>86</v>
      </c>
      <c r="J832" s="4">
        <v>0</v>
      </c>
      <c r="K832" s="4">
        <v>184</v>
      </c>
      <c r="L832" s="4">
        <v>19</v>
      </c>
    </row>
    <row r="833" spans="3:12" x14ac:dyDescent="0.3">
      <c r="C833" s="1">
        <v>76</v>
      </c>
      <c r="D833" s="1">
        <v>228</v>
      </c>
      <c r="E833" s="1">
        <v>199</v>
      </c>
      <c r="F833" s="1">
        <v>0</v>
      </c>
      <c r="G833" s="1">
        <v>483</v>
      </c>
      <c r="H833" s="1">
        <v>0</v>
      </c>
      <c r="I833" s="1">
        <v>89</v>
      </c>
      <c r="J833" s="4">
        <v>0</v>
      </c>
      <c r="K833" s="4">
        <v>175</v>
      </c>
      <c r="L833" s="4">
        <v>17</v>
      </c>
    </row>
    <row r="834" spans="3:12" x14ac:dyDescent="0.3">
      <c r="C834" s="1">
        <v>77</v>
      </c>
      <c r="D834" s="1">
        <v>225</v>
      </c>
      <c r="E834" s="1">
        <v>187</v>
      </c>
      <c r="F834" s="1">
        <v>0</v>
      </c>
      <c r="G834" s="1">
        <v>494</v>
      </c>
      <c r="H834" s="1">
        <v>0</v>
      </c>
      <c r="I834" s="1">
        <v>92</v>
      </c>
      <c r="J834" s="4">
        <v>0</v>
      </c>
      <c r="K834" s="4">
        <v>165</v>
      </c>
      <c r="L834" s="4">
        <v>16</v>
      </c>
    </row>
    <row r="835" spans="3:12" x14ac:dyDescent="0.3">
      <c r="C835" s="1">
        <v>78</v>
      </c>
      <c r="D835" s="1">
        <v>222</v>
      </c>
      <c r="E835" s="1">
        <v>179</v>
      </c>
      <c r="F835" s="1">
        <v>0</v>
      </c>
      <c r="G835" s="1">
        <v>504</v>
      </c>
      <c r="H835" s="1">
        <v>0</v>
      </c>
      <c r="I835" s="1">
        <v>94</v>
      </c>
      <c r="J835" s="4">
        <v>0</v>
      </c>
      <c r="K835" s="4">
        <v>157</v>
      </c>
      <c r="L835" s="4">
        <v>15</v>
      </c>
    </row>
    <row r="836" spans="3:12" x14ac:dyDescent="0.3">
      <c r="C836" s="1">
        <v>79</v>
      </c>
      <c r="D836" s="1">
        <v>220</v>
      </c>
      <c r="E836" s="1">
        <v>169</v>
      </c>
      <c r="F836" s="1">
        <v>0</v>
      </c>
      <c r="G836" s="1">
        <v>514</v>
      </c>
      <c r="H836" s="1">
        <v>0</v>
      </c>
      <c r="I836" s="1">
        <v>96</v>
      </c>
      <c r="J836" s="4">
        <v>0</v>
      </c>
      <c r="K836" s="4">
        <v>149</v>
      </c>
      <c r="L836" s="4">
        <v>14</v>
      </c>
    </row>
    <row r="837" spans="3:12" x14ac:dyDescent="0.3">
      <c r="C837" s="1">
        <v>80</v>
      </c>
      <c r="D837" s="1">
        <v>217</v>
      </c>
      <c r="E837" s="1">
        <v>160</v>
      </c>
      <c r="F837" s="1">
        <v>0</v>
      </c>
      <c r="G837" s="1">
        <v>522</v>
      </c>
      <c r="H837" s="1">
        <v>0</v>
      </c>
      <c r="I837" s="1">
        <v>99</v>
      </c>
      <c r="J837" s="4">
        <v>0</v>
      </c>
      <c r="K837" s="4">
        <v>141</v>
      </c>
      <c r="L837" s="4">
        <v>14</v>
      </c>
    </row>
    <row r="838" spans="3:12" x14ac:dyDescent="0.3">
      <c r="C838" s="1">
        <v>81</v>
      </c>
      <c r="D838" s="1">
        <v>215</v>
      </c>
      <c r="E838" s="1">
        <v>150</v>
      </c>
      <c r="F838" s="1">
        <v>0</v>
      </c>
      <c r="G838" s="1">
        <v>533</v>
      </c>
      <c r="H838" s="1">
        <v>0</v>
      </c>
      <c r="I838" s="1">
        <v>100</v>
      </c>
      <c r="J838" s="4">
        <v>0</v>
      </c>
      <c r="K838" s="4">
        <v>131</v>
      </c>
      <c r="L838" s="4">
        <v>13</v>
      </c>
    </row>
    <row r="839" spans="3:12" x14ac:dyDescent="0.3">
      <c r="C839" s="1">
        <v>82</v>
      </c>
      <c r="D839" s="1">
        <v>213</v>
      </c>
      <c r="E839" s="1">
        <v>142</v>
      </c>
      <c r="F839" s="1">
        <v>0</v>
      </c>
      <c r="G839" s="1">
        <v>542</v>
      </c>
      <c r="H839" s="1">
        <v>0</v>
      </c>
      <c r="I839" s="1">
        <v>101</v>
      </c>
      <c r="J839" s="4">
        <v>0</v>
      </c>
      <c r="K839" s="4">
        <v>125</v>
      </c>
      <c r="L839" s="4">
        <v>13</v>
      </c>
    </row>
    <row r="840" spans="3:12" x14ac:dyDescent="0.3">
      <c r="C840" s="1">
        <v>83</v>
      </c>
      <c r="D840" s="1">
        <v>212</v>
      </c>
      <c r="E840" s="1">
        <v>132</v>
      </c>
      <c r="F840" s="1">
        <v>0</v>
      </c>
      <c r="G840" s="1">
        <v>551</v>
      </c>
      <c r="H840" s="1">
        <v>0</v>
      </c>
      <c r="I840" s="1">
        <v>103</v>
      </c>
      <c r="J840" s="4">
        <v>0</v>
      </c>
      <c r="K840" s="4">
        <v>116</v>
      </c>
      <c r="L840" s="4">
        <v>12</v>
      </c>
    </row>
    <row r="841" spans="3:12" x14ac:dyDescent="0.3">
      <c r="C841" s="1">
        <v>84</v>
      </c>
      <c r="D841" s="1">
        <v>210</v>
      </c>
      <c r="E841" s="1">
        <v>126</v>
      </c>
      <c r="F841" s="1">
        <v>0</v>
      </c>
      <c r="G841" s="1">
        <v>558</v>
      </c>
      <c r="H841" s="1">
        <v>0</v>
      </c>
      <c r="I841" s="1">
        <v>105</v>
      </c>
      <c r="J841" s="4">
        <v>0</v>
      </c>
      <c r="K841" s="4">
        <v>111</v>
      </c>
      <c r="L841" s="4">
        <v>12</v>
      </c>
    </row>
    <row r="842" spans="3:12" x14ac:dyDescent="0.3">
      <c r="C842" s="1">
        <v>85</v>
      </c>
      <c r="D842" s="1">
        <v>208</v>
      </c>
      <c r="E842" s="1">
        <v>120</v>
      </c>
      <c r="F842" s="1">
        <v>0</v>
      </c>
      <c r="G842" s="1">
        <v>564</v>
      </c>
      <c r="H842" s="1">
        <v>0</v>
      </c>
      <c r="I842" s="1">
        <v>106</v>
      </c>
      <c r="J842" s="4">
        <v>0</v>
      </c>
      <c r="K842" s="4">
        <v>106</v>
      </c>
      <c r="L842" s="4">
        <v>12</v>
      </c>
    </row>
    <row r="843" spans="3:12" x14ac:dyDescent="0.3">
      <c r="C843" s="1">
        <v>86</v>
      </c>
      <c r="D843" s="1">
        <v>206</v>
      </c>
      <c r="E843" s="1">
        <v>114</v>
      </c>
      <c r="F843" s="1">
        <v>0</v>
      </c>
      <c r="G843" s="1">
        <v>571</v>
      </c>
      <c r="H843" s="1">
        <v>0</v>
      </c>
      <c r="I843" s="1">
        <v>107</v>
      </c>
      <c r="J843" s="4">
        <v>0</v>
      </c>
      <c r="K843" s="4">
        <v>101</v>
      </c>
      <c r="L843" s="4">
        <v>11</v>
      </c>
    </row>
    <row r="844" spans="3:12" x14ac:dyDescent="0.3">
      <c r="C844" s="1">
        <v>87</v>
      </c>
      <c r="D844" s="1">
        <v>205</v>
      </c>
      <c r="E844" s="1">
        <v>105</v>
      </c>
      <c r="F844" s="1">
        <v>0</v>
      </c>
      <c r="G844" s="1">
        <v>579</v>
      </c>
      <c r="H844" s="1">
        <v>0</v>
      </c>
      <c r="I844" s="1">
        <v>108</v>
      </c>
      <c r="J844" s="4">
        <v>0</v>
      </c>
      <c r="K844" s="4">
        <v>94</v>
      </c>
      <c r="L844" s="4">
        <v>10</v>
      </c>
    </row>
    <row r="845" spans="3:12" x14ac:dyDescent="0.3">
      <c r="C845" s="1">
        <v>88</v>
      </c>
      <c r="D845" s="1">
        <v>203</v>
      </c>
      <c r="E845" s="1">
        <v>100</v>
      </c>
      <c r="F845" s="1">
        <v>0</v>
      </c>
      <c r="G845" s="1">
        <v>586</v>
      </c>
      <c r="H845" s="1">
        <v>0</v>
      </c>
      <c r="I845" s="1">
        <v>109</v>
      </c>
      <c r="J845" s="4">
        <v>0</v>
      </c>
      <c r="K845" s="4">
        <v>88</v>
      </c>
      <c r="L845" s="4">
        <v>10</v>
      </c>
    </row>
    <row r="846" spans="3:12" x14ac:dyDescent="0.3">
      <c r="C846" s="1">
        <v>89</v>
      </c>
      <c r="D846" s="1">
        <v>202</v>
      </c>
      <c r="E846" s="1">
        <v>94</v>
      </c>
      <c r="F846" s="1">
        <v>0</v>
      </c>
      <c r="G846" s="1">
        <v>592</v>
      </c>
      <c r="H846" s="1">
        <v>0</v>
      </c>
      <c r="I846" s="1">
        <v>110</v>
      </c>
      <c r="J846" s="4">
        <v>0</v>
      </c>
      <c r="K846" s="4">
        <v>83</v>
      </c>
      <c r="L846" s="4">
        <v>9</v>
      </c>
    </row>
    <row r="847" spans="3:12" x14ac:dyDescent="0.3">
      <c r="C847" s="1">
        <v>90</v>
      </c>
      <c r="D847" s="1">
        <v>201</v>
      </c>
      <c r="E847" s="1">
        <v>88</v>
      </c>
      <c r="F847" s="1">
        <v>0</v>
      </c>
      <c r="G847" s="1">
        <v>598</v>
      </c>
      <c r="H847" s="1">
        <v>0</v>
      </c>
      <c r="I847" s="1">
        <v>111</v>
      </c>
      <c r="J847" s="4">
        <v>0</v>
      </c>
      <c r="K847" s="4">
        <v>77</v>
      </c>
      <c r="L847" s="4">
        <v>8</v>
      </c>
    </row>
    <row r="848" spans="3:12" x14ac:dyDescent="0.3">
      <c r="C848" s="1">
        <v>91</v>
      </c>
      <c r="D848" s="1">
        <v>200</v>
      </c>
      <c r="E848" s="1">
        <v>82</v>
      </c>
      <c r="F848" s="1">
        <v>0</v>
      </c>
      <c r="G848" s="1">
        <v>604</v>
      </c>
      <c r="H848" s="1">
        <v>0</v>
      </c>
      <c r="I848" s="1">
        <v>112</v>
      </c>
      <c r="J848" s="4">
        <v>0</v>
      </c>
      <c r="K848" s="4">
        <v>72</v>
      </c>
      <c r="L848" s="4">
        <v>8</v>
      </c>
    </row>
    <row r="849" spans="3:12" x14ac:dyDescent="0.3">
      <c r="C849" s="1">
        <v>92</v>
      </c>
      <c r="D849" s="1">
        <v>200</v>
      </c>
      <c r="E849" s="1">
        <v>74</v>
      </c>
      <c r="F849" s="1">
        <v>0</v>
      </c>
      <c r="G849" s="1">
        <v>611</v>
      </c>
      <c r="H849" s="1">
        <v>0</v>
      </c>
      <c r="I849" s="1">
        <v>113</v>
      </c>
      <c r="J849" s="4">
        <v>0</v>
      </c>
      <c r="K849" s="4">
        <v>66</v>
      </c>
      <c r="L849" s="4">
        <v>7</v>
      </c>
    </row>
    <row r="850" spans="3:12" x14ac:dyDescent="0.3">
      <c r="C850" s="1">
        <v>93</v>
      </c>
      <c r="D850" s="1">
        <v>199</v>
      </c>
      <c r="E850" s="1">
        <v>69</v>
      </c>
      <c r="F850" s="1">
        <v>0</v>
      </c>
      <c r="G850" s="1">
        <v>617</v>
      </c>
      <c r="H850" s="1">
        <v>0</v>
      </c>
      <c r="I850" s="1">
        <v>114</v>
      </c>
      <c r="J850" s="4">
        <v>0</v>
      </c>
      <c r="K850" s="4">
        <v>61</v>
      </c>
      <c r="L850" s="4">
        <v>6</v>
      </c>
    </row>
    <row r="851" spans="3:12" x14ac:dyDescent="0.3">
      <c r="C851" s="1">
        <v>94</v>
      </c>
      <c r="D851" s="1">
        <v>198</v>
      </c>
      <c r="E851" s="1">
        <v>64</v>
      </c>
      <c r="F851" s="1">
        <v>0</v>
      </c>
      <c r="G851" s="1">
        <v>622</v>
      </c>
      <c r="H851" s="1">
        <v>0</v>
      </c>
      <c r="I851" s="1">
        <v>115</v>
      </c>
      <c r="J851" s="4">
        <v>0</v>
      </c>
      <c r="K851" s="4">
        <v>57</v>
      </c>
      <c r="L851" s="4">
        <v>6</v>
      </c>
    </row>
    <row r="852" spans="3:12" x14ac:dyDescent="0.3">
      <c r="C852" s="1">
        <v>95</v>
      </c>
      <c r="D852" s="1">
        <v>197</v>
      </c>
      <c r="E852" s="1">
        <v>58</v>
      </c>
      <c r="F852" s="1">
        <v>0</v>
      </c>
      <c r="G852" s="1">
        <v>627</v>
      </c>
      <c r="H852" s="1">
        <v>0</v>
      </c>
      <c r="I852" s="1">
        <v>116</v>
      </c>
      <c r="J852" s="4">
        <v>0</v>
      </c>
      <c r="K852" s="4">
        <v>52</v>
      </c>
      <c r="L852" s="4">
        <v>5</v>
      </c>
    </row>
    <row r="853" spans="3:12" x14ac:dyDescent="0.3">
      <c r="C853" s="1">
        <v>96</v>
      </c>
      <c r="D853" s="1">
        <v>197</v>
      </c>
      <c r="E853" s="1">
        <v>53</v>
      </c>
      <c r="F853" s="1">
        <v>0</v>
      </c>
      <c r="G853" s="1">
        <v>632</v>
      </c>
      <c r="H853" s="1">
        <v>0</v>
      </c>
      <c r="I853" s="1">
        <v>116</v>
      </c>
      <c r="J853" s="4">
        <v>0</v>
      </c>
      <c r="K853" s="4">
        <v>47</v>
      </c>
      <c r="L853" s="4">
        <v>5</v>
      </c>
    </row>
    <row r="854" spans="3:12" x14ac:dyDescent="0.3">
      <c r="C854" s="1">
        <v>97</v>
      </c>
      <c r="D854" s="1">
        <v>196</v>
      </c>
      <c r="E854" s="1">
        <v>50</v>
      </c>
      <c r="F854" s="1">
        <v>0</v>
      </c>
      <c r="G854" s="1">
        <v>636</v>
      </c>
      <c r="H854" s="1">
        <v>0</v>
      </c>
      <c r="I854" s="1">
        <v>117</v>
      </c>
      <c r="J854" s="4">
        <v>0</v>
      </c>
      <c r="K854" s="4">
        <v>45</v>
      </c>
      <c r="L854" s="4">
        <v>5</v>
      </c>
    </row>
    <row r="855" spans="3:12" x14ac:dyDescent="0.3">
      <c r="C855" s="1">
        <v>98</v>
      </c>
      <c r="D855" s="1">
        <v>195</v>
      </c>
      <c r="E855" s="1">
        <v>47</v>
      </c>
      <c r="F855" s="1">
        <v>0</v>
      </c>
      <c r="G855" s="1">
        <v>639</v>
      </c>
      <c r="H855" s="1">
        <v>0</v>
      </c>
      <c r="I855" s="1">
        <v>117</v>
      </c>
      <c r="J855" s="4">
        <v>0</v>
      </c>
      <c r="K855" s="4">
        <v>42</v>
      </c>
      <c r="L855" s="4">
        <v>4</v>
      </c>
    </row>
    <row r="856" spans="3:12" x14ac:dyDescent="0.3">
      <c r="C856" s="1">
        <v>99</v>
      </c>
      <c r="D856" s="1">
        <v>195</v>
      </c>
      <c r="E856" s="1">
        <v>44</v>
      </c>
      <c r="F856" s="1">
        <v>0</v>
      </c>
      <c r="G856" s="1">
        <v>642</v>
      </c>
      <c r="H856" s="1">
        <v>0</v>
      </c>
      <c r="I856" s="1">
        <v>117</v>
      </c>
      <c r="J856" s="4">
        <v>0</v>
      </c>
      <c r="K856" s="4">
        <v>39</v>
      </c>
      <c r="L856" s="4">
        <v>4</v>
      </c>
    </row>
    <row r="857" spans="3:12" x14ac:dyDescent="0.3">
      <c r="C857" s="1">
        <v>100</v>
      </c>
      <c r="D857" s="1">
        <v>194</v>
      </c>
      <c r="E857" s="1">
        <v>43</v>
      </c>
      <c r="F857" s="1">
        <v>0</v>
      </c>
      <c r="G857" s="1">
        <v>644</v>
      </c>
      <c r="H857" s="1">
        <v>0</v>
      </c>
      <c r="I857" s="1">
        <v>118</v>
      </c>
      <c r="J857" s="4">
        <v>0</v>
      </c>
      <c r="K857" s="4">
        <v>38</v>
      </c>
      <c r="L857" s="4">
        <v>3</v>
      </c>
    </row>
    <row r="858" spans="3:12" x14ac:dyDescent="0.3">
      <c r="C858" s="1">
        <v>101</v>
      </c>
      <c r="D858" s="1">
        <v>194</v>
      </c>
      <c r="E858" s="1">
        <v>40</v>
      </c>
      <c r="F858" s="1">
        <v>0</v>
      </c>
      <c r="G858" s="1">
        <v>647</v>
      </c>
      <c r="H858" s="1">
        <v>0</v>
      </c>
      <c r="I858" s="1">
        <v>118</v>
      </c>
      <c r="J858" s="4">
        <v>0</v>
      </c>
      <c r="K858" s="4">
        <v>35</v>
      </c>
      <c r="L858" s="4">
        <v>3</v>
      </c>
    </row>
    <row r="859" spans="3:12" x14ac:dyDescent="0.3">
      <c r="C859" s="1">
        <v>102</v>
      </c>
      <c r="D859" s="1">
        <v>193</v>
      </c>
      <c r="E859" s="1">
        <v>39</v>
      </c>
      <c r="F859" s="1">
        <v>0</v>
      </c>
      <c r="G859" s="1">
        <v>648</v>
      </c>
      <c r="H859" s="1">
        <v>0</v>
      </c>
      <c r="I859" s="1">
        <v>118</v>
      </c>
      <c r="J859" s="4">
        <v>0</v>
      </c>
      <c r="K859" s="4">
        <v>34</v>
      </c>
      <c r="L859" s="4">
        <v>3</v>
      </c>
    </row>
    <row r="860" spans="3:12" x14ac:dyDescent="0.3">
      <c r="C860" s="1">
        <v>103</v>
      </c>
      <c r="D860" s="1">
        <v>192</v>
      </c>
      <c r="E860" s="1">
        <v>36</v>
      </c>
      <c r="F860" s="1">
        <v>0</v>
      </c>
      <c r="G860" s="1">
        <v>651</v>
      </c>
      <c r="H860" s="1">
        <v>0</v>
      </c>
      <c r="I860" s="1">
        <v>119</v>
      </c>
      <c r="J860" s="4">
        <v>0</v>
      </c>
      <c r="K860" s="4">
        <v>32</v>
      </c>
      <c r="L860" s="4">
        <v>3</v>
      </c>
    </row>
    <row r="861" spans="3:12" x14ac:dyDescent="0.3">
      <c r="C861" s="1">
        <v>104</v>
      </c>
      <c r="D861" s="1">
        <v>192</v>
      </c>
      <c r="E861" s="1">
        <v>34</v>
      </c>
      <c r="F861" s="1">
        <v>0</v>
      </c>
      <c r="G861" s="1">
        <v>653</v>
      </c>
      <c r="H861" s="1">
        <v>0</v>
      </c>
      <c r="I861" s="1">
        <v>120</v>
      </c>
      <c r="J861" s="4">
        <v>0</v>
      </c>
      <c r="K861" s="4">
        <v>29</v>
      </c>
      <c r="L861" s="4">
        <v>2</v>
      </c>
    </row>
    <row r="862" spans="3:12" x14ac:dyDescent="0.3">
      <c r="C862" s="1">
        <v>105</v>
      </c>
      <c r="D862" s="1">
        <v>191</v>
      </c>
      <c r="E862" s="1">
        <v>32</v>
      </c>
      <c r="F862" s="1">
        <v>0</v>
      </c>
      <c r="G862" s="1">
        <v>655</v>
      </c>
      <c r="H862" s="1">
        <v>0</v>
      </c>
      <c r="I862" s="1">
        <v>120</v>
      </c>
      <c r="J862" s="4">
        <v>0</v>
      </c>
      <c r="K862" s="4">
        <v>28</v>
      </c>
      <c r="L862" s="4">
        <v>2</v>
      </c>
    </row>
    <row r="863" spans="3:12" x14ac:dyDescent="0.3">
      <c r="C863" s="1">
        <v>106</v>
      </c>
      <c r="D863" s="1">
        <v>191</v>
      </c>
      <c r="E863" s="1">
        <v>30</v>
      </c>
      <c r="F863" s="1">
        <v>0</v>
      </c>
      <c r="G863" s="1">
        <v>657</v>
      </c>
      <c r="H863" s="1">
        <v>0</v>
      </c>
      <c r="I863" s="1">
        <v>120</v>
      </c>
      <c r="J863" s="4">
        <v>0</v>
      </c>
      <c r="K863" s="4">
        <v>26</v>
      </c>
      <c r="L863" s="4">
        <v>2</v>
      </c>
    </row>
    <row r="864" spans="3:12" x14ac:dyDescent="0.3">
      <c r="C864" s="1">
        <v>107</v>
      </c>
      <c r="D864" s="1">
        <v>190</v>
      </c>
      <c r="E864" s="1">
        <v>28</v>
      </c>
      <c r="F864" s="1">
        <v>0</v>
      </c>
      <c r="G864" s="1">
        <v>659</v>
      </c>
      <c r="H864" s="1">
        <v>0</v>
      </c>
      <c r="I864" s="1">
        <v>121</v>
      </c>
      <c r="J864" s="4">
        <v>0</v>
      </c>
      <c r="K864" s="4">
        <v>24</v>
      </c>
      <c r="L864" s="4">
        <v>2</v>
      </c>
    </row>
    <row r="865" spans="3:12" x14ac:dyDescent="0.3">
      <c r="C865" s="1">
        <v>108</v>
      </c>
      <c r="D865" s="1">
        <v>190</v>
      </c>
      <c r="E865" s="1">
        <v>26</v>
      </c>
      <c r="F865" s="1">
        <v>0</v>
      </c>
      <c r="G865" s="1">
        <v>661</v>
      </c>
      <c r="H865" s="1">
        <v>0</v>
      </c>
      <c r="I865" s="1">
        <v>121</v>
      </c>
      <c r="J865" s="4">
        <v>0</v>
      </c>
      <c r="K865" s="4">
        <v>23</v>
      </c>
      <c r="L865" s="4">
        <v>1</v>
      </c>
    </row>
    <row r="866" spans="3:12" x14ac:dyDescent="0.3">
      <c r="C866" s="1">
        <v>109</v>
      </c>
      <c r="D866" s="1">
        <v>190</v>
      </c>
      <c r="E866" s="1">
        <v>23</v>
      </c>
      <c r="F866" s="1">
        <v>0</v>
      </c>
      <c r="G866" s="1">
        <v>663</v>
      </c>
      <c r="H866" s="1">
        <v>0</v>
      </c>
      <c r="I866" s="1">
        <v>122</v>
      </c>
      <c r="J866" s="4">
        <v>0</v>
      </c>
      <c r="K866" s="4">
        <v>20</v>
      </c>
      <c r="L866" s="4">
        <v>1</v>
      </c>
    </row>
    <row r="867" spans="3:12" x14ac:dyDescent="0.3">
      <c r="C867" s="1">
        <v>110</v>
      </c>
      <c r="D867" s="1">
        <v>190</v>
      </c>
      <c r="E867" s="1">
        <v>22</v>
      </c>
      <c r="F867" s="1">
        <v>0</v>
      </c>
      <c r="G867" s="1">
        <v>664</v>
      </c>
      <c r="H867" s="1">
        <v>0</v>
      </c>
      <c r="I867" s="1">
        <v>122</v>
      </c>
      <c r="J867" s="4">
        <v>0</v>
      </c>
      <c r="K867" s="4">
        <v>20</v>
      </c>
      <c r="L867" s="4">
        <v>1</v>
      </c>
    </row>
    <row r="868" spans="3:12" x14ac:dyDescent="0.3">
      <c r="C868" s="1">
        <v>111</v>
      </c>
      <c r="D868" s="1">
        <v>189</v>
      </c>
      <c r="E868" s="1">
        <v>20</v>
      </c>
      <c r="F868" s="1">
        <v>0</v>
      </c>
      <c r="G868" s="1">
        <v>666</v>
      </c>
      <c r="H868" s="1">
        <v>0</v>
      </c>
      <c r="I868" s="1">
        <v>123</v>
      </c>
      <c r="J868" s="4">
        <v>0</v>
      </c>
      <c r="K868" s="4">
        <v>18</v>
      </c>
      <c r="L868" s="4">
        <v>1</v>
      </c>
    </row>
    <row r="869" spans="3:12" x14ac:dyDescent="0.3">
      <c r="C869" s="1">
        <v>112</v>
      </c>
      <c r="D869" s="1">
        <v>189</v>
      </c>
      <c r="E869" s="1">
        <v>19</v>
      </c>
      <c r="F869" s="1">
        <v>0</v>
      </c>
      <c r="G869" s="1">
        <v>668</v>
      </c>
      <c r="H869" s="1">
        <v>0</v>
      </c>
      <c r="I869" s="1">
        <v>123</v>
      </c>
      <c r="J869" s="4">
        <v>0</v>
      </c>
      <c r="K869" s="4">
        <v>17</v>
      </c>
      <c r="L869" s="4">
        <v>1</v>
      </c>
    </row>
    <row r="870" spans="3:12" x14ac:dyDescent="0.3">
      <c r="C870" s="1">
        <v>113</v>
      </c>
      <c r="D870" s="1">
        <v>189</v>
      </c>
      <c r="E870" s="1">
        <v>18</v>
      </c>
      <c r="F870" s="1">
        <v>0</v>
      </c>
      <c r="G870" s="1">
        <v>669</v>
      </c>
      <c r="H870" s="1">
        <v>0</v>
      </c>
      <c r="I870" s="1">
        <v>123</v>
      </c>
      <c r="J870" s="4">
        <v>0</v>
      </c>
      <c r="K870" s="4">
        <v>16</v>
      </c>
      <c r="L870" s="4">
        <v>1</v>
      </c>
    </row>
    <row r="871" spans="3:12" x14ac:dyDescent="0.3">
      <c r="C871" s="1">
        <v>114</v>
      </c>
      <c r="D871" s="1">
        <v>189</v>
      </c>
      <c r="E871" s="1">
        <v>17</v>
      </c>
      <c r="F871" s="1">
        <v>0</v>
      </c>
      <c r="G871" s="1">
        <v>670</v>
      </c>
      <c r="H871" s="1">
        <v>0</v>
      </c>
      <c r="I871" s="1">
        <v>123</v>
      </c>
      <c r="J871" s="4">
        <v>0</v>
      </c>
      <c r="K871" s="4">
        <v>15</v>
      </c>
      <c r="L871" s="4">
        <v>0</v>
      </c>
    </row>
    <row r="872" spans="3:12" x14ac:dyDescent="0.3">
      <c r="C872" s="1">
        <v>115</v>
      </c>
      <c r="D872" s="1">
        <v>189</v>
      </c>
      <c r="E872" s="1">
        <v>16</v>
      </c>
      <c r="F872" s="1">
        <v>0</v>
      </c>
      <c r="G872" s="1">
        <v>671</v>
      </c>
      <c r="H872" s="1">
        <v>0</v>
      </c>
      <c r="I872" s="1">
        <v>123</v>
      </c>
      <c r="J872" s="4">
        <v>0</v>
      </c>
      <c r="K872" s="4">
        <v>14</v>
      </c>
      <c r="L872" s="4">
        <v>0</v>
      </c>
    </row>
    <row r="873" spans="3:12" x14ac:dyDescent="0.3">
      <c r="C873" s="1">
        <v>116</v>
      </c>
      <c r="D873" s="1">
        <v>188</v>
      </c>
      <c r="E873" s="1">
        <v>15</v>
      </c>
      <c r="F873" s="1">
        <v>0</v>
      </c>
      <c r="G873" s="1">
        <v>672</v>
      </c>
      <c r="H873" s="1">
        <v>0</v>
      </c>
      <c r="I873" s="1">
        <v>123</v>
      </c>
      <c r="J873" s="4">
        <v>0</v>
      </c>
      <c r="K873" s="4">
        <v>13</v>
      </c>
      <c r="L873" s="4">
        <v>0</v>
      </c>
    </row>
    <row r="874" spans="3:12" x14ac:dyDescent="0.3">
      <c r="C874" s="1">
        <v>117</v>
      </c>
      <c r="D874" s="1">
        <v>188</v>
      </c>
      <c r="E874" s="1">
        <v>13</v>
      </c>
      <c r="F874" s="1">
        <v>0</v>
      </c>
      <c r="G874" s="1">
        <v>674</v>
      </c>
      <c r="H874" s="1">
        <v>0</v>
      </c>
      <c r="I874" s="1">
        <v>123</v>
      </c>
      <c r="J874" s="4">
        <v>0</v>
      </c>
      <c r="K874" s="4">
        <v>11</v>
      </c>
      <c r="L874" s="4">
        <v>0</v>
      </c>
    </row>
    <row r="875" spans="3:12" x14ac:dyDescent="0.3">
      <c r="C875" s="1">
        <v>118</v>
      </c>
      <c r="D875" s="1">
        <v>188</v>
      </c>
      <c r="E875" s="1">
        <v>12</v>
      </c>
      <c r="F875" s="1">
        <v>0</v>
      </c>
      <c r="G875" s="1">
        <v>675</v>
      </c>
      <c r="H875" s="1">
        <v>0</v>
      </c>
      <c r="I875" s="1">
        <v>124</v>
      </c>
      <c r="J875" s="4">
        <v>0</v>
      </c>
      <c r="K875" s="4">
        <v>11</v>
      </c>
      <c r="L875" s="4">
        <v>0</v>
      </c>
    </row>
    <row r="876" spans="3:12" x14ac:dyDescent="0.3">
      <c r="C876" s="1">
        <v>119</v>
      </c>
      <c r="D876" s="1">
        <v>188</v>
      </c>
      <c r="E876" s="1">
        <v>12</v>
      </c>
      <c r="F876" s="1">
        <v>0</v>
      </c>
      <c r="G876" s="1">
        <v>675</v>
      </c>
      <c r="H876" s="1">
        <v>0</v>
      </c>
      <c r="I876" s="1">
        <v>124</v>
      </c>
      <c r="J876" s="4">
        <v>0</v>
      </c>
      <c r="K876" s="4">
        <v>10</v>
      </c>
      <c r="L876" s="4">
        <v>0</v>
      </c>
    </row>
    <row r="877" spans="3:12" x14ac:dyDescent="0.3">
      <c r="C877" s="1">
        <v>120</v>
      </c>
      <c r="D877" s="1">
        <v>187</v>
      </c>
      <c r="E877" s="1">
        <v>11</v>
      </c>
      <c r="F877" s="1">
        <v>0</v>
      </c>
      <c r="G877" s="1">
        <v>676</v>
      </c>
      <c r="H877" s="1">
        <v>0</v>
      </c>
      <c r="I877" s="1">
        <v>124</v>
      </c>
      <c r="J877" s="4">
        <v>0</v>
      </c>
      <c r="K877" s="4">
        <v>10</v>
      </c>
      <c r="L877" s="4">
        <v>0</v>
      </c>
    </row>
    <row r="878" spans="3:12" x14ac:dyDescent="0.3">
      <c r="C878" s="1">
        <v>121</v>
      </c>
      <c r="D878" s="1">
        <v>187</v>
      </c>
      <c r="E878" s="1">
        <v>11</v>
      </c>
      <c r="F878" s="1">
        <v>0</v>
      </c>
      <c r="G878" s="1">
        <v>677</v>
      </c>
      <c r="H878" s="1">
        <v>0</v>
      </c>
      <c r="I878" s="1">
        <v>124</v>
      </c>
      <c r="J878" s="4">
        <v>0</v>
      </c>
      <c r="K878" s="4">
        <v>9</v>
      </c>
      <c r="L878" s="4">
        <v>0</v>
      </c>
    </row>
    <row r="879" spans="3:12" x14ac:dyDescent="0.3">
      <c r="C879" s="1">
        <v>122</v>
      </c>
      <c r="D879" s="1">
        <v>187</v>
      </c>
      <c r="E879" s="1">
        <v>10</v>
      </c>
      <c r="F879" s="1">
        <v>0</v>
      </c>
      <c r="G879" s="1">
        <v>677</v>
      </c>
      <c r="H879" s="1">
        <v>0</v>
      </c>
      <c r="I879" s="1">
        <v>124</v>
      </c>
      <c r="J879" s="4">
        <v>0</v>
      </c>
      <c r="K879" s="4">
        <v>8</v>
      </c>
      <c r="L879" s="4">
        <v>0</v>
      </c>
    </row>
    <row r="880" spans="3:12" x14ac:dyDescent="0.3">
      <c r="C880" s="1">
        <v>123</v>
      </c>
      <c r="D880" s="1">
        <v>187</v>
      </c>
      <c r="E880" s="1">
        <v>9</v>
      </c>
      <c r="F880" s="1">
        <v>0</v>
      </c>
      <c r="G880" s="1">
        <v>678</v>
      </c>
      <c r="H880" s="1">
        <v>0</v>
      </c>
      <c r="I880" s="1">
        <v>124</v>
      </c>
      <c r="J880" s="4">
        <v>0</v>
      </c>
      <c r="K880" s="4">
        <v>8</v>
      </c>
      <c r="L880" s="4">
        <v>0</v>
      </c>
    </row>
    <row r="881" spans="3:12" x14ac:dyDescent="0.3">
      <c r="C881" s="1">
        <v>124</v>
      </c>
      <c r="D881" s="1">
        <v>187</v>
      </c>
      <c r="E881" s="1">
        <v>8</v>
      </c>
      <c r="F881" s="1">
        <v>0</v>
      </c>
      <c r="G881" s="1">
        <v>679</v>
      </c>
      <c r="H881" s="1">
        <v>0</v>
      </c>
      <c r="I881" s="1">
        <v>124</v>
      </c>
      <c r="J881" s="4">
        <v>0</v>
      </c>
      <c r="K881" s="4">
        <v>7</v>
      </c>
      <c r="L881" s="4">
        <v>0</v>
      </c>
    </row>
    <row r="882" spans="3:12" x14ac:dyDescent="0.3">
      <c r="C882" s="1">
        <v>125</v>
      </c>
      <c r="D882" s="1">
        <v>187</v>
      </c>
      <c r="E882" s="1">
        <v>7</v>
      </c>
      <c r="F882" s="1">
        <v>0</v>
      </c>
      <c r="G882" s="1">
        <v>680</v>
      </c>
      <c r="H882" s="1">
        <v>0</v>
      </c>
      <c r="I882" s="1">
        <v>124</v>
      </c>
      <c r="J882" s="4">
        <v>0</v>
      </c>
      <c r="K882" s="4">
        <v>7</v>
      </c>
      <c r="L882" s="4">
        <v>0</v>
      </c>
    </row>
    <row r="883" spans="3:12" x14ac:dyDescent="0.3">
      <c r="C883" s="1">
        <v>126</v>
      </c>
      <c r="D883" s="1">
        <v>187</v>
      </c>
      <c r="E883" s="1">
        <v>7</v>
      </c>
      <c r="F883" s="1">
        <v>0</v>
      </c>
      <c r="G883" s="1">
        <v>681</v>
      </c>
      <c r="H883" s="1">
        <v>0</v>
      </c>
      <c r="I883" s="1">
        <v>124</v>
      </c>
      <c r="J883" s="4">
        <v>0</v>
      </c>
      <c r="K883" s="4">
        <v>6</v>
      </c>
      <c r="L883" s="4">
        <v>0</v>
      </c>
    </row>
    <row r="884" spans="3:12" x14ac:dyDescent="0.3">
      <c r="C884" s="1">
        <v>127</v>
      </c>
      <c r="D884" s="1">
        <v>187</v>
      </c>
      <c r="E884" s="1">
        <v>6</v>
      </c>
      <c r="F884" s="1">
        <v>0</v>
      </c>
      <c r="G884" s="1">
        <v>681</v>
      </c>
      <c r="H884" s="1">
        <v>0</v>
      </c>
      <c r="I884" s="1">
        <v>124</v>
      </c>
      <c r="J884" s="4">
        <v>0</v>
      </c>
      <c r="K884" s="4">
        <v>6</v>
      </c>
      <c r="L884" s="4">
        <v>0</v>
      </c>
    </row>
    <row r="885" spans="3:12" x14ac:dyDescent="0.3">
      <c r="C885" s="1">
        <v>128</v>
      </c>
      <c r="D885" s="1">
        <v>187</v>
      </c>
      <c r="E885" s="1">
        <v>6</v>
      </c>
      <c r="F885" s="1">
        <v>0</v>
      </c>
      <c r="G885" s="1">
        <v>681</v>
      </c>
      <c r="H885" s="1">
        <v>0</v>
      </c>
      <c r="I885" s="1">
        <v>124</v>
      </c>
      <c r="J885" s="4">
        <v>0</v>
      </c>
      <c r="K885" s="4">
        <v>5</v>
      </c>
      <c r="L885" s="4">
        <v>0</v>
      </c>
    </row>
    <row r="886" spans="3:12" x14ac:dyDescent="0.3">
      <c r="C886" s="1">
        <v>129</v>
      </c>
      <c r="D886" s="1">
        <v>187</v>
      </c>
      <c r="E886" s="1">
        <v>5</v>
      </c>
      <c r="F886" s="1">
        <v>0</v>
      </c>
      <c r="G886" s="1">
        <v>682</v>
      </c>
      <c r="H886" s="1">
        <v>0</v>
      </c>
      <c r="I886" s="1">
        <v>124</v>
      </c>
      <c r="J886" s="4">
        <v>0</v>
      </c>
      <c r="K886" s="4">
        <v>5</v>
      </c>
      <c r="L886" s="4">
        <v>0</v>
      </c>
    </row>
    <row r="887" spans="3:12" x14ac:dyDescent="0.3">
      <c r="C887" s="1">
        <v>130</v>
      </c>
      <c r="D887" s="1">
        <v>186</v>
      </c>
      <c r="E887" s="1">
        <v>5</v>
      </c>
      <c r="F887" s="1">
        <v>0</v>
      </c>
      <c r="G887" s="1">
        <v>683</v>
      </c>
      <c r="H887" s="1">
        <v>0</v>
      </c>
      <c r="I887" s="1">
        <v>124</v>
      </c>
      <c r="J887" s="4">
        <v>0</v>
      </c>
      <c r="K887" s="4">
        <v>4</v>
      </c>
      <c r="L887" s="4">
        <v>0</v>
      </c>
    </row>
    <row r="888" spans="3:12" x14ac:dyDescent="0.3">
      <c r="C888" s="1">
        <v>131</v>
      </c>
      <c r="D888" s="1">
        <v>186</v>
      </c>
      <c r="E888" s="1">
        <v>5</v>
      </c>
      <c r="F888" s="1">
        <v>0</v>
      </c>
      <c r="G888" s="1">
        <v>683</v>
      </c>
      <c r="H888" s="1">
        <v>0</v>
      </c>
      <c r="I888" s="1">
        <v>124</v>
      </c>
      <c r="J888" s="4">
        <v>0</v>
      </c>
      <c r="K888" s="4">
        <v>4</v>
      </c>
      <c r="L888" s="4">
        <v>0</v>
      </c>
    </row>
    <row r="889" spans="3:12" x14ac:dyDescent="0.3">
      <c r="C889" s="1">
        <v>132</v>
      </c>
      <c r="D889" s="1">
        <v>186</v>
      </c>
      <c r="E889" s="1">
        <v>5</v>
      </c>
      <c r="F889" s="1">
        <v>0</v>
      </c>
      <c r="G889" s="1">
        <v>683</v>
      </c>
      <c r="H889" s="1">
        <v>0</v>
      </c>
      <c r="I889" s="1">
        <v>125</v>
      </c>
      <c r="J889" s="4">
        <v>0</v>
      </c>
      <c r="K889" s="4">
        <v>4</v>
      </c>
      <c r="L889" s="4">
        <v>0</v>
      </c>
    </row>
    <row r="890" spans="3:12" x14ac:dyDescent="0.3">
      <c r="C890" s="1">
        <v>133</v>
      </c>
      <c r="D890" s="1">
        <v>186</v>
      </c>
      <c r="E890" s="1">
        <v>4</v>
      </c>
      <c r="F890" s="1">
        <v>0</v>
      </c>
      <c r="G890" s="1">
        <v>683</v>
      </c>
      <c r="H890" s="1">
        <v>0</v>
      </c>
      <c r="I890" s="1">
        <v>125</v>
      </c>
      <c r="J890" s="4">
        <v>0</v>
      </c>
      <c r="K890" s="4">
        <v>3</v>
      </c>
      <c r="L890" s="4">
        <v>0</v>
      </c>
    </row>
    <row r="891" spans="3:12" x14ac:dyDescent="0.3">
      <c r="C891" s="1">
        <v>134</v>
      </c>
      <c r="D891" s="1">
        <v>186</v>
      </c>
      <c r="E891" s="1">
        <v>4</v>
      </c>
      <c r="F891" s="1">
        <v>0</v>
      </c>
      <c r="G891" s="1">
        <v>684</v>
      </c>
      <c r="H891" s="1">
        <v>0</v>
      </c>
      <c r="I891" s="1">
        <v>125</v>
      </c>
      <c r="J891" s="4">
        <v>0</v>
      </c>
      <c r="K891" s="4">
        <v>3</v>
      </c>
      <c r="L891" s="4">
        <v>0</v>
      </c>
    </row>
    <row r="892" spans="3:12" x14ac:dyDescent="0.3">
      <c r="C892" s="1">
        <v>135</v>
      </c>
      <c r="D892" s="1">
        <v>186</v>
      </c>
      <c r="E892" s="1">
        <v>4</v>
      </c>
      <c r="F892" s="1">
        <v>0</v>
      </c>
      <c r="G892" s="1">
        <v>684</v>
      </c>
      <c r="H892" s="1">
        <v>0</v>
      </c>
      <c r="I892" s="1">
        <v>125</v>
      </c>
      <c r="J892" s="4">
        <v>0</v>
      </c>
      <c r="K892" s="4">
        <v>3</v>
      </c>
      <c r="L892" s="4">
        <v>0</v>
      </c>
    </row>
    <row r="893" spans="3:12" x14ac:dyDescent="0.3">
      <c r="C893" s="1">
        <v>136</v>
      </c>
      <c r="D893" s="1">
        <v>186</v>
      </c>
      <c r="E893" s="1">
        <v>4</v>
      </c>
      <c r="F893" s="1">
        <v>0</v>
      </c>
      <c r="G893" s="1">
        <v>684</v>
      </c>
      <c r="H893" s="1">
        <v>0</v>
      </c>
      <c r="I893" s="1">
        <v>125</v>
      </c>
      <c r="J893" s="4">
        <v>0</v>
      </c>
      <c r="K893" s="4">
        <v>3</v>
      </c>
      <c r="L893" s="4">
        <v>0</v>
      </c>
    </row>
    <row r="894" spans="3:12" x14ac:dyDescent="0.3">
      <c r="C894" s="1">
        <v>137</v>
      </c>
      <c r="D894" s="1">
        <v>186</v>
      </c>
      <c r="E894" s="1">
        <v>3</v>
      </c>
      <c r="F894" s="1">
        <v>0</v>
      </c>
      <c r="G894" s="1">
        <v>685</v>
      </c>
      <c r="H894" s="1">
        <v>0</v>
      </c>
      <c r="I894" s="1">
        <v>125</v>
      </c>
      <c r="J894" s="4">
        <v>0</v>
      </c>
      <c r="K894" s="4">
        <v>3</v>
      </c>
      <c r="L894" s="4">
        <v>0</v>
      </c>
    </row>
    <row r="895" spans="3:12" x14ac:dyDescent="0.3">
      <c r="C895" s="1">
        <v>138</v>
      </c>
      <c r="D895" s="1">
        <v>186</v>
      </c>
      <c r="E895" s="1">
        <v>3</v>
      </c>
      <c r="F895" s="1">
        <v>0</v>
      </c>
      <c r="G895" s="1">
        <v>685</v>
      </c>
      <c r="H895" s="1">
        <v>0</v>
      </c>
      <c r="I895" s="1">
        <v>125</v>
      </c>
      <c r="J895" s="4">
        <v>0</v>
      </c>
      <c r="K895" s="4">
        <v>3</v>
      </c>
      <c r="L895" s="4">
        <v>0</v>
      </c>
    </row>
    <row r="896" spans="3:12" x14ac:dyDescent="0.3">
      <c r="C896" s="1">
        <v>139</v>
      </c>
      <c r="D896" s="1">
        <v>186</v>
      </c>
      <c r="E896" s="1">
        <v>3</v>
      </c>
      <c r="F896" s="1">
        <v>0</v>
      </c>
      <c r="G896" s="1">
        <v>685</v>
      </c>
      <c r="H896" s="1">
        <v>0</v>
      </c>
      <c r="I896" s="1">
        <v>125</v>
      </c>
      <c r="J896" s="4">
        <v>0</v>
      </c>
      <c r="K896" s="4">
        <v>2</v>
      </c>
      <c r="L896" s="4">
        <v>0</v>
      </c>
    </row>
    <row r="897" spans="3:12" x14ac:dyDescent="0.3">
      <c r="C897" s="1">
        <v>140</v>
      </c>
      <c r="D897" s="1">
        <v>186</v>
      </c>
      <c r="E897" s="1">
        <v>3</v>
      </c>
      <c r="F897" s="1">
        <v>0</v>
      </c>
      <c r="G897" s="1">
        <v>685</v>
      </c>
      <c r="H897" s="1">
        <v>0</v>
      </c>
      <c r="I897" s="1">
        <v>125</v>
      </c>
      <c r="J897" s="4">
        <v>0</v>
      </c>
      <c r="K897" s="4">
        <v>2</v>
      </c>
      <c r="L897" s="4">
        <v>0</v>
      </c>
    </row>
    <row r="898" spans="3:12" x14ac:dyDescent="0.3">
      <c r="C898" s="1">
        <v>141</v>
      </c>
      <c r="D898" s="1">
        <v>185</v>
      </c>
      <c r="E898" s="1">
        <v>2</v>
      </c>
      <c r="F898" s="1">
        <v>0</v>
      </c>
      <c r="G898" s="1">
        <v>686</v>
      </c>
      <c r="H898" s="1">
        <v>0</v>
      </c>
      <c r="I898" s="1">
        <v>125</v>
      </c>
      <c r="J898" s="4">
        <v>0</v>
      </c>
      <c r="K898" s="4">
        <v>2</v>
      </c>
      <c r="L898" s="4">
        <v>0</v>
      </c>
    </row>
    <row r="899" spans="3:12" x14ac:dyDescent="0.3">
      <c r="C899" s="1">
        <v>142</v>
      </c>
      <c r="D899" s="1">
        <v>185</v>
      </c>
      <c r="E899" s="1">
        <v>2</v>
      </c>
      <c r="F899" s="1">
        <v>0</v>
      </c>
      <c r="G899" s="1">
        <v>686</v>
      </c>
      <c r="H899" s="1">
        <v>0</v>
      </c>
      <c r="I899" s="1">
        <v>125</v>
      </c>
      <c r="J899" s="4">
        <v>0</v>
      </c>
      <c r="K899" s="4">
        <v>1</v>
      </c>
      <c r="L899" s="4">
        <v>0</v>
      </c>
    </row>
    <row r="900" spans="3:12" x14ac:dyDescent="0.3">
      <c r="C900" s="1">
        <v>143</v>
      </c>
      <c r="D900" s="1">
        <v>185</v>
      </c>
      <c r="E900" s="1">
        <v>2</v>
      </c>
      <c r="F900" s="1">
        <v>0</v>
      </c>
      <c r="G900" s="1">
        <v>686</v>
      </c>
      <c r="H900" s="1">
        <v>0</v>
      </c>
      <c r="I900" s="1">
        <v>125</v>
      </c>
      <c r="J900" s="4">
        <v>0</v>
      </c>
      <c r="K900" s="4">
        <v>1</v>
      </c>
      <c r="L900" s="4">
        <v>0</v>
      </c>
    </row>
    <row r="901" spans="3:12" x14ac:dyDescent="0.3">
      <c r="C901" s="1">
        <v>144</v>
      </c>
      <c r="D901" s="1">
        <v>185</v>
      </c>
      <c r="E901" s="1">
        <v>2</v>
      </c>
      <c r="F901" s="1">
        <v>0</v>
      </c>
      <c r="G901" s="1">
        <v>686</v>
      </c>
      <c r="H901" s="1">
        <v>0</v>
      </c>
      <c r="I901" s="1">
        <v>125</v>
      </c>
      <c r="J901" s="4">
        <v>0</v>
      </c>
      <c r="K901" s="4">
        <v>1</v>
      </c>
      <c r="L901" s="4">
        <v>0</v>
      </c>
    </row>
    <row r="902" spans="3:12" x14ac:dyDescent="0.3">
      <c r="C902" s="1">
        <v>145</v>
      </c>
      <c r="D902" s="1">
        <v>185</v>
      </c>
      <c r="E902" s="1">
        <v>2</v>
      </c>
      <c r="F902" s="1">
        <v>0</v>
      </c>
      <c r="G902" s="1">
        <v>687</v>
      </c>
      <c r="H902" s="1">
        <v>0</v>
      </c>
      <c r="I902" s="1">
        <v>125</v>
      </c>
      <c r="J902" s="4">
        <v>0</v>
      </c>
      <c r="K902" s="4">
        <v>1</v>
      </c>
      <c r="L902" s="4">
        <v>0</v>
      </c>
    </row>
    <row r="903" spans="3:12" x14ac:dyDescent="0.3">
      <c r="C903" s="1">
        <v>146</v>
      </c>
      <c r="D903" s="1">
        <v>185</v>
      </c>
      <c r="E903" s="1">
        <v>2</v>
      </c>
      <c r="F903" s="1">
        <v>0</v>
      </c>
      <c r="G903" s="1">
        <v>687</v>
      </c>
      <c r="H903" s="1">
        <v>0</v>
      </c>
      <c r="I903" s="1">
        <v>125</v>
      </c>
      <c r="J903" s="4">
        <v>0</v>
      </c>
      <c r="K903" s="4">
        <v>1</v>
      </c>
      <c r="L903" s="4">
        <v>0</v>
      </c>
    </row>
    <row r="904" spans="3:12" x14ac:dyDescent="0.3">
      <c r="C904" s="1">
        <v>147</v>
      </c>
      <c r="D904" s="1">
        <v>185</v>
      </c>
      <c r="E904" s="1">
        <v>2</v>
      </c>
      <c r="F904" s="1">
        <v>0</v>
      </c>
      <c r="G904" s="1">
        <v>687</v>
      </c>
      <c r="H904" s="1">
        <v>0</v>
      </c>
      <c r="I904" s="1">
        <v>125</v>
      </c>
      <c r="J904" s="4">
        <v>0</v>
      </c>
      <c r="K904" s="4">
        <v>1</v>
      </c>
      <c r="L904" s="4">
        <v>0</v>
      </c>
    </row>
    <row r="905" spans="3:12" x14ac:dyDescent="0.3">
      <c r="C905" s="1">
        <v>148</v>
      </c>
      <c r="D905" s="1">
        <v>185</v>
      </c>
      <c r="E905" s="1">
        <v>2</v>
      </c>
      <c r="F905" s="1">
        <v>0</v>
      </c>
      <c r="G905" s="1">
        <v>687</v>
      </c>
      <c r="H905" s="1">
        <v>0</v>
      </c>
      <c r="I905" s="1">
        <v>125</v>
      </c>
      <c r="J905" s="4">
        <v>0</v>
      </c>
      <c r="K905" s="4">
        <v>1</v>
      </c>
      <c r="L905" s="4">
        <v>0</v>
      </c>
    </row>
    <row r="906" spans="3:12" x14ac:dyDescent="0.3">
      <c r="C906" s="1">
        <v>149</v>
      </c>
      <c r="D906" s="1">
        <v>185</v>
      </c>
      <c r="E906" s="1">
        <v>1</v>
      </c>
      <c r="F906" s="1">
        <v>0</v>
      </c>
      <c r="G906" s="1">
        <v>687</v>
      </c>
      <c r="H906" s="1">
        <v>0</v>
      </c>
      <c r="I906" s="1">
        <v>125</v>
      </c>
      <c r="J906" s="4">
        <v>0</v>
      </c>
      <c r="K906" s="4">
        <v>1</v>
      </c>
      <c r="L906" s="4">
        <v>0</v>
      </c>
    </row>
    <row r="907" spans="3:12" x14ac:dyDescent="0.3">
      <c r="C907" s="1">
        <v>150</v>
      </c>
      <c r="D907" s="1">
        <v>185</v>
      </c>
      <c r="E907" s="1">
        <v>1</v>
      </c>
      <c r="F907" s="1">
        <v>0</v>
      </c>
      <c r="G907" s="1">
        <v>687</v>
      </c>
      <c r="H907" s="1">
        <v>0</v>
      </c>
      <c r="I907" s="1">
        <v>125</v>
      </c>
      <c r="J907" s="4">
        <v>0</v>
      </c>
      <c r="K907" s="4">
        <v>1</v>
      </c>
      <c r="L907" s="4">
        <v>0</v>
      </c>
    </row>
    <row r="908" spans="3:12" x14ac:dyDescent="0.3">
      <c r="C908" s="1">
        <v>151</v>
      </c>
      <c r="D908" s="1">
        <v>185</v>
      </c>
      <c r="E908" s="1">
        <v>1</v>
      </c>
      <c r="F908" s="1">
        <v>0</v>
      </c>
      <c r="G908" s="1">
        <v>687</v>
      </c>
      <c r="H908" s="1">
        <v>0</v>
      </c>
      <c r="I908" s="1">
        <v>125</v>
      </c>
      <c r="J908" s="4">
        <v>0</v>
      </c>
      <c r="K908" s="4">
        <v>1</v>
      </c>
      <c r="L908" s="4">
        <v>0</v>
      </c>
    </row>
    <row r="909" spans="3:12" x14ac:dyDescent="0.3">
      <c r="C909" s="1">
        <v>152</v>
      </c>
      <c r="D909" s="1">
        <v>185</v>
      </c>
      <c r="E909" s="1">
        <v>1</v>
      </c>
      <c r="F909" s="1">
        <v>0</v>
      </c>
      <c r="G909" s="1">
        <v>688</v>
      </c>
      <c r="H909" s="1">
        <v>0</v>
      </c>
      <c r="I909" s="1">
        <v>125</v>
      </c>
      <c r="J909" s="4">
        <v>0</v>
      </c>
      <c r="K909" s="4">
        <v>1</v>
      </c>
      <c r="L909" s="4">
        <v>0</v>
      </c>
    </row>
    <row r="910" spans="3:12" x14ac:dyDescent="0.3">
      <c r="C910" s="1">
        <v>153</v>
      </c>
      <c r="D910" s="1">
        <v>185</v>
      </c>
      <c r="E910" s="1">
        <v>1</v>
      </c>
      <c r="F910" s="1">
        <v>0</v>
      </c>
      <c r="G910" s="1">
        <v>688</v>
      </c>
      <c r="H910" s="1">
        <v>0</v>
      </c>
      <c r="I910" s="1">
        <v>125</v>
      </c>
      <c r="J910" s="4">
        <v>0</v>
      </c>
      <c r="K910" s="4">
        <v>1</v>
      </c>
      <c r="L910" s="4">
        <v>0</v>
      </c>
    </row>
    <row r="911" spans="3:12" x14ac:dyDescent="0.3">
      <c r="C911" s="1">
        <v>154</v>
      </c>
      <c r="D911" s="1">
        <v>185</v>
      </c>
      <c r="E911" s="1">
        <v>1</v>
      </c>
      <c r="F911" s="1">
        <v>0</v>
      </c>
      <c r="G911" s="1">
        <v>688</v>
      </c>
      <c r="H911" s="1">
        <v>0</v>
      </c>
      <c r="I911" s="1">
        <v>125</v>
      </c>
      <c r="J911" s="4">
        <v>0</v>
      </c>
      <c r="K911" s="4">
        <v>1</v>
      </c>
      <c r="L911" s="4">
        <v>0</v>
      </c>
    </row>
    <row r="912" spans="3:12" x14ac:dyDescent="0.3">
      <c r="C912" s="1">
        <v>155</v>
      </c>
      <c r="D912" s="1">
        <v>185</v>
      </c>
      <c r="E912" s="1">
        <v>1</v>
      </c>
      <c r="F912" s="1">
        <v>0</v>
      </c>
      <c r="G912" s="1">
        <v>688</v>
      </c>
      <c r="H912" s="1">
        <v>0</v>
      </c>
      <c r="I912" s="1">
        <v>125</v>
      </c>
      <c r="J912" s="4">
        <v>0</v>
      </c>
      <c r="K912" s="4">
        <v>1</v>
      </c>
      <c r="L912" s="4">
        <v>0</v>
      </c>
    </row>
    <row r="913" spans="3:12" x14ac:dyDescent="0.3">
      <c r="C913" s="1">
        <v>156</v>
      </c>
      <c r="D913" s="1">
        <v>185</v>
      </c>
      <c r="E913" s="1">
        <v>1</v>
      </c>
      <c r="F913" s="1">
        <v>0</v>
      </c>
      <c r="G913" s="1">
        <v>688</v>
      </c>
      <c r="H913" s="1">
        <v>0</v>
      </c>
      <c r="I913" s="1">
        <v>125</v>
      </c>
      <c r="J913" s="4">
        <v>0</v>
      </c>
      <c r="K913" s="4">
        <v>1</v>
      </c>
      <c r="L913" s="4">
        <v>0</v>
      </c>
    </row>
    <row r="914" spans="3:12" x14ac:dyDescent="0.3">
      <c r="C914" s="1">
        <v>157</v>
      </c>
      <c r="D914" s="1">
        <v>185</v>
      </c>
      <c r="E914" s="1">
        <v>1</v>
      </c>
      <c r="F914" s="1">
        <v>0</v>
      </c>
      <c r="G914" s="1">
        <v>688</v>
      </c>
      <c r="H914" s="1">
        <v>0</v>
      </c>
      <c r="I914" s="1">
        <v>125</v>
      </c>
      <c r="J914" s="4">
        <v>0</v>
      </c>
      <c r="K914" s="4">
        <v>1</v>
      </c>
      <c r="L914" s="4">
        <v>0</v>
      </c>
    </row>
    <row r="915" spans="3:12" x14ac:dyDescent="0.3">
      <c r="C915" s="1">
        <v>158</v>
      </c>
      <c r="D915" s="1">
        <v>185</v>
      </c>
      <c r="E915" s="1">
        <v>1</v>
      </c>
      <c r="F915" s="1">
        <v>0</v>
      </c>
      <c r="G915" s="1">
        <v>688</v>
      </c>
      <c r="H915" s="1">
        <v>0</v>
      </c>
      <c r="I915" s="1">
        <v>125</v>
      </c>
      <c r="J915" s="4">
        <v>0</v>
      </c>
      <c r="K915" s="4">
        <v>1</v>
      </c>
      <c r="L915" s="4">
        <v>0</v>
      </c>
    </row>
    <row r="916" spans="3:12" x14ac:dyDescent="0.3">
      <c r="C916" s="1">
        <v>159</v>
      </c>
      <c r="D916" s="1">
        <v>184</v>
      </c>
      <c r="E916" s="1">
        <v>1</v>
      </c>
      <c r="F916" s="1">
        <v>0</v>
      </c>
      <c r="G916" s="1">
        <v>688</v>
      </c>
      <c r="H916" s="1">
        <v>0</v>
      </c>
      <c r="I916" s="1">
        <v>125</v>
      </c>
      <c r="J916" s="4">
        <v>0</v>
      </c>
      <c r="K916" s="4">
        <v>1</v>
      </c>
      <c r="L916" s="4">
        <v>0</v>
      </c>
    </row>
    <row r="917" spans="3:12" x14ac:dyDescent="0.3">
      <c r="C917" s="1">
        <v>160</v>
      </c>
      <c r="D917" s="1">
        <v>184</v>
      </c>
      <c r="E917" s="1">
        <v>1</v>
      </c>
      <c r="F917" s="1">
        <v>0</v>
      </c>
      <c r="G917" s="1">
        <v>688</v>
      </c>
      <c r="H917" s="1">
        <v>0</v>
      </c>
      <c r="I917" s="1">
        <v>125</v>
      </c>
      <c r="J917" s="4">
        <v>0</v>
      </c>
      <c r="K917" s="4">
        <v>1</v>
      </c>
      <c r="L917" s="4">
        <v>0</v>
      </c>
    </row>
    <row r="918" spans="3:12" x14ac:dyDescent="0.3">
      <c r="C918" s="1">
        <v>161</v>
      </c>
      <c r="D918" s="1">
        <v>184</v>
      </c>
      <c r="E918" s="1">
        <v>1</v>
      </c>
      <c r="F918" s="1">
        <v>0</v>
      </c>
      <c r="G918" s="1">
        <v>688</v>
      </c>
      <c r="H918" s="1">
        <v>0</v>
      </c>
      <c r="I918" s="1">
        <v>125</v>
      </c>
      <c r="J918" s="4">
        <v>0</v>
      </c>
      <c r="K918" s="4">
        <v>1</v>
      </c>
      <c r="L918" s="4">
        <v>0</v>
      </c>
    </row>
    <row r="919" spans="3:12" x14ac:dyDescent="0.3">
      <c r="C919" s="1">
        <v>162</v>
      </c>
      <c r="D919" s="1">
        <v>184</v>
      </c>
      <c r="E919" s="1">
        <v>1</v>
      </c>
      <c r="F919" s="1">
        <v>0</v>
      </c>
      <c r="G919" s="1">
        <v>688</v>
      </c>
      <c r="H919" s="1">
        <v>0</v>
      </c>
      <c r="I919" s="1">
        <v>125</v>
      </c>
      <c r="J919" s="4">
        <v>0</v>
      </c>
      <c r="K919" s="4">
        <v>1</v>
      </c>
      <c r="L919" s="4">
        <v>0</v>
      </c>
    </row>
    <row r="920" spans="3:12" x14ac:dyDescent="0.3">
      <c r="C920" s="1">
        <v>163</v>
      </c>
      <c r="D920" s="1">
        <v>184</v>
      </c>
      <c r="E920" s="1">
        <v>1</v>
      </c>
      <c r="F920" s="1">
        <v>0</v>
      </c>
      <c r="G920" s="1">
        <v>688</v>
      </c>
      <c r="H920" s="1">
        <v>0</v>
      </c>
      <c r="I920" s="1">
        <v>125</v>
      </c>
      <c r="J920" s="4">
        <v>0</v>
      </c>
      <c r="K920" s="4">
        <v>1</v>
      </c>
      <c r="L920" s="4">
        <v>0</v>
      </c>
    </row>
    <row r="921" spans="3:12" x14ac:dyDescent="0.3">
      <c r="C921" s="1">
        <v>164</v>
      </c>
      <c r="D921" s="1">
        <v>184</v>
      </c>
      <c r="E921" s="1">
        <v>1</v>
      </c>
      <c r="F921" s="1">
        <v>0</v>
      </c>
      <c r="G921" s="1">
        <v>688</v>
      </c>
      <c r="H921" s="1">
        <v>0</v>
      </c>
      <c r="I921" s="1">
        <v>125</v>
      </c>
      <c r="J921" s="4">
        <v>0</v>
      </c>
      <c r="K921" s="4">
        <v>1</v>
      </c>
      <c r="L921" s="4">
        <v>0</v>
      </c>
    </row>
    <row r="922" spans="3:12" x14ac:dyDescent="0.3">
      <c r="C922" s="1">
        <v>165</v>
      </c>
      <c r="D922" s="1">
        <v>184</v>
      </c>
      <c r="E922" s="1">
        <v>1</v>
      </c>
      <c r="F922" s="1">
        <v>0</v>
      </c>
      <c r="G922" s="1">
        <v>688</v>
      </c>
      <c r="H922" s="1">
        <v>0</v>
      </c>
      <c r="I922" s="1">
        <v>125</v>
      </c>
      <c r="J922" s="4">
        <v>0</v>
      </c>
      <c r="K922" s="4">
        <v>1</v>
      </c>
      <c r="L922" s="4">
        <v>0</v>
      </c>
    </row>
    <row r="923" spans="3:12" x14ac:dyDescent="0.3">
      <c r="C923" s="1">
        <v>166</v>
      </c>
      <c r="D923" s="1">
        <v>184</v>
      </c>
      <c r="E923" s="1">
        <v>1</v>
      </c>
      <c r="F923" s="1">
        <v>0</v>
      </c>
      <c r="G923" s="1">
        <v>688</v>
      </c>
      <c r="H923" s="1">
        <v>0</v>
      </c>
      <c r="I923" s="1">
        <v>125</v>
      </c>
      <c r="J923" s="4">
        <v>0</v>
      </c>
      <c r="K923" s="4">
        <v>1</v>
      </c>
      <c r="L923" s="4">
        <v>0</v>
      </c>
    </row>
    <row r="924" spans="3:12" x14ac:dyDescent="0.3">
      <c r="C924" s="1">
        <v>167</v>
      </c>
      <c r="D924" s="1">
        <v>184</v>
      </c>
      <c r="E924" s="1">
        <v>1</v>
      </c>
      <c r="F924" s="1">
        <v>0</v>
      </c>
      <c r="G924" s="1">
        <v>688</v>
      </c>
      <c r="H924" s="1">
        <v>0</v>
      </c>
      <c r="I924" s="1">
        <v>125</v>
      </c>
      <c r="J924" s="4">
        <v>0</v>
      </c>
      <c r="K924" s="4">
        <v>1</v>
      </c>
      <c r="L924" s="4">
        <v>0</v>
      </c>
    </row>
    <row r="925" spans="3:12" x14ac:dyDescent="0.3">
      <c r="C925" s="1">
        <v>168</v>
      </c>
      <c r="D925" s="1">
        <v>184</v>
      </c>
      <c r="E925" s="1">
        <v>1</v>
      </c>
      <c r="F925" s="1">
        <v>0</v>
      </c>
      <c r="G925" s="1">
        <v>688</v>
      </c>
      <c r="H925" s="1">
        <v>0</v>
      </c>
      <c r="I925" s="1">
        <v>125</v>
      </c>
      <c r="J925" s="4">
        <v>0</v>
      </c>
      <c r="K925" s="4">
        <v>1</v>
      </c>
      <c r="L925" s="4">
        <v>0</v>
      </c>
    </row>
    <row r="926" spans="3:12" x14ac:dyDescent="0.3">
      <c r="C926" s="1">
        <v>169</v>
      </c>
      <c r="D926" s="1">
        <v>184</v>
      </c>
      <c r="E926" s="1">
        <v>1</v>
      </c>
      <c r="F926" s="1">
        <v>0</v>
      </c>
      <c r="G926" s="1">
        <v>689</v>
      </c>
      <c r="H926" s="1">
        <v>0</v>
      </c>
      <c r="I926" s="1">
        <v>125</v>
      </c>
      <c r="J926" s="4">
        <v>0</v>
      </c>
      <c r="K926" s="4">
        <v>1</v>
      </c>
      <c r="L926" s="4">
        <v>0</v>
      </c>
    </row>
    <row r="927" spans="3:12" x14ac:dyDescent="0.3">
      <c r="C927" s="1">
        <v>170</v>
      </c>
      <c r="D927" s="1">
        <v>184</v>
      </c>
      <c r="E927" s="1">
        <v>1</v>
      </c>
      <c r="F927" s="1">
        <v>0</v>
      </c>
      <c r="G927" s="1">
        <v>689</v>
      </c>
      <c r="H927" s="1">
        <v>0</v>
      </c>
      <c r="I927" s="1">
        <v>125</v>
      </c>
      <c r="J927" s="4">
        <v>0</v>
      </c>
      <c r="K927" s="4">
        <v>0</v>
      </c>
      <c r="L927" s="4">
        <v>0</v>
      </c>
    </row>
    <row r="928" spans="3:12" x14ac:dyDescent="0.3">
      <c r="C928" s="1">
        <v>171</v>
      </c>
      <c r="D928" s="1">
        <v>184</v>
      </c>
      <c r="E928" s="1">
        <v>1</v>
      </c>
      <c r="F928" s="1">
        <v>0</v>
      </c>
      <c r="G928" s="1">
        <v>689</v>
      </c>
      <c r="H928" s="1">
        <v>0</v>
      </c>
      <c r="I928" s="1">
        <v>125</v>
      </c>
      <c r="J928" s="4">
        <v>0</v>
      </c>
      <c r="K928" s="4">
        <v>0</v>
      </c>
      <c r="L928" s="4">
        <v>0</v>
      </c>
    </row>
    <row r="929" spans="3:12" x14ac:dyDescent="0.3">
      <c r="C929" s="1">
        <v>172</v>
      </c>
      <c r="D929" s="1">
        <v>184</v>
      </c>
      <c r="E929" s="1">
        <v>1</v>
      </c>
      <c r="F929" s="1">
        <v>0</v>
      </c>
      <c r="G929" s="1">
        <v>689</v>
      </c>
      <c r="H929" s="1">
        <v>0</v>
      </c>
      <c r="I929" s="1">
        <v>125</v>
      </c>
      <c r="J929" s="4">
        <v>0</v>
      </c>
      <c r="K929" s="4">
        <v>0</v>
      </c>
      <c r="L929" s="4">
        <v>0</v>
      </c>
    </row>
    <row r="930" spans="3:12" x14ac:dyDescent="0.3">
      <c r="C930" s="1">
        <v>173</v>
      </c>
      <c r="D930" s="1">
        <v>184</v>
      </c>
      <c r="E930" s="1">
        <v>0</v>
      </c>
      <c r="F930" s="1">
        <v>0</v>
      </c>
      <c r="G930" s="1">
        <v>689</v>
      </c>
      <c r="H930" s="1">
        <v>0</v>
      </c>
      <c r="I930" s="1">
        <v>125</v>
      </c>
      <c r="J930" s="4">
        <v>0</v>
      </c>
      <c r="K930" s="4">
        <v>0</v>
      </c>
      <c r="L930" s="4">
        <v>0</v>
      </c>
    </row>
    <row r="931" spans="3:12" x14ac:dyDescent="0.3">
      <c r="C931" s="1">
        <v>174</v>
      </c>
      <c r="D931" s="1">
        <v>184</v>
      </c>
      <c r="E931" s="1">
        <v>0</v>
      </c>
      <c r="F931" s="1">
        <v>0</v>
      </c>
      <c r="G931" s="1">
        <v>689</v>
      </c>
      <c r="H931" s="1">
        <v>0</v>
      </c>
      <c r="I931" s="1">
        <v>125</v>
      </c>
      <c r="J931" s="4">
        <v>0</v>
      </c>
      <c r="K931" s="4">
        <v>0</v>
      </c>
      <c r="L931" s="4">
        <v>0</v>
      </c>
    </row>
    <row r="932" spans="3:12" x14ac:dyDescent="0.3">
      <c r="C932" s="1">
        <v>175</v>
      </c>
      <c r="D932" s="1">
        <v>184</v>
      </c>
      <c r="E932" s="1">
        <v>0</v>
      </c>
      <c r="F932" s="1">
        <v>0</v>
      </c>
      <c r="G932" s="1">
        <v>689</v>
      </c>
      <c r="H932" s="1">
        <v>0</v>
      </c>
      <c r="I932" s="1">
        <v>125</v>
      </c>
      <c r="J932" s="4">
        <v>0</v>
      </c>
      <c r="K932" s="4">
        <v>0</v>
      </c>
      <c r="L932" s="4">
        <v>0</v>
      </c>
    </row>
    <row r="933" spans="3:12" x14ac:dyDescent="0.3">
      <c r="C933" s="1">
        <v>176</v>
      </c>
      <c r="D933" s="1">
        <v>185</v>
      </c>
      <c r="E933" s="1">
        <v>0</v>
      </c>
      <c r="F933" s="1">
        <v>0</v>
      </c>
      <c r="G933" s="1">
        <v>690</v>
      </c>
      <c r="H933" s="1">
        <v>0</v>
      </c>
      <c r="I933" s="1">
        <v>122</v>
      </c>
      <c r="J933" s="4">
        <v>0</v>
      </c>
      <c r="K933" s="4">
        <v>0</v>
      </c>
      <c r="L933" s="4">
        <v>0</v>
      </c>
    </row>
    <row r="934" spans="3:12" x14ac:dyDescent="0.3">
      <c r="C934" s="1">
        <v>177</v>
      </c>
      <c r="D934" s="1">
        <v>185</v>
      </c>
      <c r="E934" s="1">
        <v>1</v>
      </c>
      <c r="F934" s="1">
        <v>0</v>
      </c>
      <c r="G934" s="1">
        <v>690</v>
      </c>
      <c r="H934" s="1">
        <v>0</v>
      </c>
      <c r="I934" s="1">
        <v>122</v>
      </c>
      <c r="J934" s="4">
        <v>0</v>
      </c>
      <c r="K934" s="4">
        <v>0</v>
      </c>
      <c r="L934" s="4">
        <v>0</v>
      </c>
    </row>
    <row r="935" spans="3:12" x14ac:dyDescent="0.3">
      <c r="C935" s="1">
        <v>178</v>
      </c>
      <c r="D935" s="1">
        <v>185</v>
      </c>
      <c r="E935" s="1">
        <v>1</v>
      </c>
      <c r="F935" s="1">
        <v>0</v>
      </c>
      <c r="G935" s="1">
        <v>690</v>
      </c>
      <c r="H935" s="1">
        <v>0</v>
      </c>
      <c r="I935" s="1">
        <v>122</v>
      </c>
      <c r="J935" s="4">
        <v>0</v>
      </c>
      <c r="K935" s="4">
        <v>0</v>
      </c>
      <c r="L935" s="4">
        <v>0</v>
      </c>
    </row>
    <row r="936" spans="3:12" x14ac:dyDescent="0.3">
      <c r="C936" s="1">
        <v>179</v>
      </c>
      <c r="D936" s="1">
        <v>184</v>
      </c>
      <c r="E936" s="1">
        <v>1</v>
      </c>
      <c r="F936" s="1">
        <v>0</v>
      </c>
      <c r="G936" s="1">
        <v>693</v>
      </c>
      <c r="H936" s="1">
        <v>0</v>
      </c>
      <c r="I936" s="1">
        <v>121</v>
      </c>
      <c r="J936" s="4">
        <v>0</v>
      </c>
      <c r="K936" s="4">
        <v>1</v>
      </c>
      <c r="L936" s="4">
        <v>0</v>
      </c>
    </row>
    <row r="937" spans="3:12" x14ac:dyDescent="0.3">
      <c r="C937" s="1">
        <v>180</v>
      </c>
      <c r="D937" s="1">
        <v>184</v>
      </c>
      <c r="E937" s="1">
        <v>1</v>
      </c>
      <c r="F937" s="1">
        <v>0</v>
      </c>
      <c r="G937" s="1">
        <v>693</v>
      </c>
      <c r="H937" s="1">
        <v>0</v>
      </c>
      <c r="I937" s="1">
        <v>121</v>
      </c>
      <c r="J937" s="4">
        <v>0</v>
      </c>
      <c r="K937" s="4">
        <v>0</v>
      </c>
      <c r="L937" s="4">
        <v>0</v>
      </c>
    </row>
    <row r="938" spans="3:12" x14ac:dyDescent="0.3">
      <c r="C938" s="1" t="s">
        <v>170</v>
      </c>
      <c r="D938" s="1" t="s">
        <v>171</v>
      </c>
      <c r="E938" s="1" t="s">
        <v>171</v>
      </c>
      <c r="F938" s="1" t="s">
        <v>171</v>
      </c>
      <c r="G938" s="1" t="s">
        <v>171</v>
      </c>
      <c r="H938" s="1" t="s">
        <v>171</v>
      </c>
      <c r="I938" s="1" t="s">
        <v>171</v>
      </c>
      <c r="J938" s="4" t="s">
        <v>171</v>
      </c>
      <c r="K938" s="4" t="s">
        <v>171</v>
      </c>
      <c r="L938" s="4" t="s">
        <v>171</v>
      </c>
    </row>
    <row r="939" spans="3:12" x14ac:dyDescent="0.3">
      <c r="C939" s="1" t="s">
        <v>2</v>
      </c>
      <c r="D939" s="1" t="s">
        <v>3</v>
      </c>
      <c r="E939" s="1" t="s">
        <v>26</v>
      </c>
      <c r="F939" s="1" t="s">
        <v>15</v>
      </c>
      <c r="G939" s="1" t="s">
        <v>4</v>
      </c>
      <c r="H939" s="1" t="s">
        <v>172</v>
      </c>
      <c r="I939" s="1" t="s">
        <v>5</v>
      </c>
      <c r="J939" s="4" t="s">
        <v>173</v>
      </c>
      <c r="K939" s="4" t="s">
        <v>84</v>
      </c>
      <c r="L939" s="4" t="s">
        <v>174</v>
      </c>
    </row>
    <row r="941" spans="3:12" x14ac:dyDescent="0.3">
      <c r="C941" s="1" t="s">
        <v>175</v>
      </c>
      <c r="D941" s="1" t="s">
        <v>179</v>
      </c>
    </row>
    <row r="942" spans="3:12" x14ac:dyDescent="0.3">
      <c r="C942" s="1" t="s">
        <v>2</v>
      </c>
      <c r="D942" s="1" t="s">
        <v>3</v>
      </c>
      <c r="E942" s="1" t="s">
        <v>26</v>
      </c>
      <c r="F942" s="1" t="s">
        <v>15</v>
      </c>
      <c r="G942" s="1" t="s">
        <v>4</v>
      </c>
      <c r="H942" s="1" t="s">
        <v>172</v>
      </c>
      <c r="I942" s="1" t="s">
        <v>5</v>
      </c>
      <c r="J942" s="4" t="s">
        <v>173</v>
      </c>
      <c r="K942" s="4" t="s">
        <v>84</v>
      </c>
      <c r="L942" s="4" t="s">
        <v>174</v>
      </c>
    </row>
    <row r="943" spans="3:12" x14ac:dyDescent="0.3">
      <c r="C943" s="1" t="s">
        <v>170</v>
      </c>
      <c r="D943" s="1" t="s">
        <v>171</v>
      </c>
      <c r="E943" s="1" t="s">
        <v>171</v>
      </c>
      <c r="F943" s="1" t="s">
        <v>171</v>
      </c>
      <c r="G943" s="1" t="s">
        <v>171</v>
      </c>
      <c r="H943" s="1" t="s">
        <v>171</v>
      </c>
      <c r="I943" s="1" t="s">
        <v>171</v>
      </c>
      <c r="J943" s="4" t="s">
        <v>171</v>
      </c>
      <c r="K943" s="4" t="s">
        <v>171</v>
      </c>
      <c r="L943" s="4" t="s">
        <v>171</v>
      </c>
    </row>
    <row r="944" spans="3:12" x14ac:dyDescent="0.3">
      <c r="C944" s="1">
        <v>1</v>
      </c>
      <c r="D944" s="1">
        <v>2798</v>
      </c>
      <c r="E944" s="1">
        <v>1</v>
      </c>
      <c r="F944" s="1">
        <v>0</v>
      </c>
      <c r="G944" s="1">
        <v>0</v>
      </c>
      <c r="H944" s="1">
        <v>0</v>
      </c>
      <c r="I944" s="1">
        <v>0</v>
      </c>
      <c r="J944" s="4">
        <v>0</v>
      </c>
      <c r="K944" s="4">
        <v>0</v>
      </c>
      <c r="L944" s="4">
        <v>0</v>
      </c>
    </row>
    <row r="945" spans="3:12" x14ac:dyDescent="0.3">
      <c r="C945" s="1">
        <v>2</v>
      </c>
      <c r="D945" s="1">
        <v>2798</v>
      </c>
      <c r="E945" s="1">
        <v>1</v>
      </c>
      <c r="F945" s="1">
        <v>0</v>
      </c>
      <c r="G945" s="1">
        <v>0</v>
      </c>
      <c r="H945" s="1">
        <v>0</v>
      </c>
      <c r="I945" s="1">
        <v>0</v>
      </c>
      <c r="J945" s="4">
        <v>0</v>
      </c>
      <c r="K945" s="4">
        <v>0</v>
      </c>
      <c r="L945" s="4">
        <v>0</v>
      </c>
    </row>
    <row r="946" spans="3:12" x14ac:dyDescent="0.3">
      <c r="C946" s="1">
        <v>3</v>
      </c>
      <c r="D946" s="1">
        <v>2798</v>
      </c>
      <c r="E946" s="1">
        <v>1</v>
      </c>
      <c r="F946" s="1">
        <v>0</v>
      </c>
      <c r="G946" s="1">
        <v>0</v>
      </c>
      <c r="H946" s="1">
        <v>0</v>
      </c>
      <c r="I946" s="1">
        <v>0</v>
      </c>
      <c r="J946" s="4">
        <v>0</v>
      </c>
      <c r="K946" s="4">
        <v>0</v>
      </c>
      <c r="L946" s="4">
        <v>0</v>
      </c>
    </row>
    <row r="947" spans="3:12" x14ac:dyDescent="0.3">
      <c r="C947" s="1">
        <v>4</v>
      </c>
      <c r="D947" s="1">
        <v>2790</v>
      </c>
      <c r="E947" s="1">
        <v>9</v>
      </c>
      <c r="F947" s="1">
        <v>0</v>
      </c>
      <c r="G947" s="1">
        <v>0</v>
      </c>
      <c r="H947" s="1">
        <v>0</v>
      </c>
      <c r="I947" s="1">
        <v>0</v>
      </c>
      <c r="J947" s="4">
        <v>0</v>
      </c>
      <c r="K947" s="4">
        <v>0</v>
      </c>
      <c r="L947" s="4">
        <v>0</v>
      </c>
    </row>
    <row r="948" spans="3:12" x14ac:dyDescent="0.3">
      <c r="C948" s="1">
        <v>5</v>
      </c>
      <c r="D948" s="1">
        <v>2789</v>
      </c>
      <c r="E948" s="1">
        <v>11</v>
      </c>
      <c r="F948" s="1">
        <v>0</v>
      </c>
      <c r="G948" s="1">
        <v>0</v>
      </c>
      <c r="H948" s="1">
        <v>0</v>
      </c>
      <c r="I948" s="1">
        <v>0</v>
      </c>
      <c r="J948" s="4">
        <v>0</v>
      </c>
      <c r="K948" s="4">
        <v>0</v>
      </c>
      <c r="L948" s="4">
        <v>0</v>
      </c>
    </row>
    <row r="949" spans="3:12" x14ac:dyDescent="0.3">
      <c r="C949" s="1">
        <v>6</v>
      </c>
      <c r="D949" s="1">
        <v>2789</v>
      </c>
      <c r="E949" s="1">
        <v>11</v>
      </c>
      <c r="F949" s="1">
        <v>0</v>
      </c>
      <c r="G949" s="1">
        <v>0</v>
      </c>
      <c r="H949" s="1">
        <v>0</v>
      </c>
      <c r="I949" s="1">
        <v>0</v>
      </c>
      <c r="J949" s="4">
        <v>0</v>
      </c>
      <c r="K949" s="4">
        <v>0</v>
      </c>
      <c r="L949" s="4">
        <v>0</v>
      </c>
    </row>
    <row r="950" spans="3:12" x14ac:dyDescent="0.3">
      <c r="C950" s="1">
        <v>7</v>
      </c>
      <c r="D950" s="1">
        <v>2784</v>
      </c>
      <c r="E950" s="1">
        <v>15</v>
      </c>
      <c r="F950" s="1">
        <v>0</v>
      </c>
      <c r="G950" s="1">
        <v>0</v>
      </c>
      <c r="H950" s="1">
        <v>0</v>
      </c>
      <c r="I950" s="1">
        <v>0</v>
      </c>
      <c r="J950" s="4">
        <v>0</v>
      </c>
      <c r="K950" s="4">
        <v>0</v>
      </c>
      <c r="L950" s="4">
        <v>0</v>
      </c>
    </row>
    <row r="951" spans="3:12" x14ac:dyDescent="0.3">
      <c r="C951" s="1">
        <v>8</v>
      </c>
      <c r="D951" s="1">
        <v>2775</v>
      </c>
      <c r="E951" s="1">
        <v>24</v>
      </c>
      <c r="F951" s="1">
        <v>0</v>
      </c>
      <c r="G951" s="1">
        <v>0</v>
      </c>
      <c r="H951" s="1">
        <v>0</v>
      </c>
      <c r="I951" s="1">
        <v>0</v>
      </c>
      <c r="J951" s="4">
        <v>0</v>
      </c>
      <c r="K951" s="4">
        <v>0</v>
      </c>
      <c r="L951" s="4">
        <v>0</v>
      </c>
    </row>
    <row r="952" spans="3:12" x14ac:dyDescent="0.3">
      <c r="C952" s="1">
        <v>9</v>
      </c>
      <c r="D952" s="1">
        <v>2773</v>
      </c>
      <c r="E952" s="1">
        <v>26</v>
      </c>
      <c r="F952" s="1">
        <v>0</v>
      </c>
      <c r="G952" s="1">
        <v>0</v>
      </c>
      <c r="H952" s="1">
        <v>0</v>
      </c>
      <c r="I952" s="1">
        <v>0</v>
      </c>
      <c r="J952" s="4">
        <v>0</v>
      </c>
      <c r="K952" s="4">
        <v>0</v>
      </c>
      <c r="L952" s="4">
        <v>0</v>
      </c>
    </row>
    <row r="953" spans="3:12" x14ac:dyDescent="0.3">
      <c r="C953" s="1">
        <v>10</v>
      </c>
      <c r="D953" s="1">
        <v>2771</v>
      </c>
      <c r="E953" s="1">
        <v>28</v>
      </c>
      <c r="F953" s="1">
        <v>0</v>
      </c>
      <c r="G953" s="1">
        <v>0</v>
      </c>
      <c r="H953" s="1">
        <v>0</v>
      </c>
      <c r="I953" s="1">
        <v>0</v>
      </c>
      <c r="J953" s="4">
        <v>0</v>
      </c>
      <c r="K953" s="4">
        <v>0</v>
      </c>
      <c r="L953" s="4">
        <v>0</v>
      </c>
    </row>
    <row r="954" spans="3:12" x14ac:dyDescent="0.3">
      <c r="C954" s="1">
        <v>11</v>
      </c>
      <c r="D954" s="1">
        <v>2769</v>
      </c>
      <c r="E954" s="1">
        <v>30</v>
      </c>
      <c r="F954" s="1">
        <v>0</v>
      </c>
      <c r="G954" s="1">
        <v>0</v>
      </c>
      <c r="H954" s="1">
        <v>0</v>
      </c>
      <c r="I954" s="1">
        <v>0</v>
      </c>
      <c r="J954" s="4">
        <v>0</v>
      </c>
      <c r="K954" s="4">
        <v>8</v>
      </c>
      <c r="L954" s="4">
        <v>1</v>
      </c>
    </row>
    <row r="955" spans="3:12" x14ac:dyDescent="0.3">
      <c r="C955" s="1">
        <v>12</v>
      </c>
      <c r="D955" s="1">
        <v>2759</v>
      </c>
      <c r="E955" s="1">
        <v>40</v>
      </c>
      <c r="F955" s="1">
        <v>0</v>
      </c>
      <c r="G955" s="1">
        <v>0</v>
      </c>
      <c r="H955" s="1">
        <v>0</v>
      </c>
      <c r="I955" s="1">
        <v>0</v>
      </c>
      <c r="J955" s="4">
        <v>0</v>
      </c>
      <c r="K955" s="4">
        <v>9</v>
      </c>
      <c r="L955" s="4">
        <v>1</v>
      </c>
    </row>
    <row r="956" spans="3:12" x14ac:dyDescent="0.3">
      <c r="C956" s="1">
        <v>13</v>
      </c>
      <c r="D956" s="1">
        <v>2754</v>
      </c>
      <c r="E956" s="1">
        <v>45</v>
      </c>
      <c r="F956" s="1">
        <v>0</v>
      </c>
      <c r="G956" s="1">
        <v>0</v>
      </c>
      <c r="H956" s="1">
        <v>0</v>
      </c>
      <c r="I956" s="1">
        <v>0</v>
      </c>
      <c r="J956" s="4">
        <v>0</v>
      </c>
      <c r="K956" s="4">
        <v>9</v>
      </c>
      <c r="L956" s="4">
        <v>1</v>
      </c>
    </row>
    <row r="957" spans="3:12" x14ac:dyDescent="0.3">
      <c r="C957" s="1">
        <v>14</v>
      </c>
      <c r="D957" s="1">
        <v>2744</v>
      </c>
      <c r="E957" s="1">
        <v>55</v>
      </c>
      <c r="F957" s="1">
        <v>0</v>
      </c>
      <c r="G957" s="1">
        <v>0</v>
      </c>
      <c r="H957" s="1">
        <v>0</v>
      </c>
      <c r="I957" s="1">
        <v>0</v>
      </c>
      <c r="J957" s="4">
        <v>0</v>
      </c>
      <c r="K957" s="4">
        <v>13</v>
      </c>
      <c r="L957" s="4">
        <v>1</v>
      </c>
    </row>
    <row r="958" spans="3:12" x14ac:dyDescent="0.3">
      <c r="C958" s="1">
        <v>15</v>
      </c>
      <c r="D958" s="1">
        <v>2733</v>
      </c>
      <c r="E958" s="1">
        <v>65</v>
      </c>
      <c r="F958" s="1">
        <v>0</v>
      </c>
      <c r="G958" s="1">
        <v>0</v>
      </c>
      <c r="H958" s="1">
        <v>0</v>
      </c>
      <c r="I958" s="1">
        <v>0</v>
      </c>
      <c r="J958" s="4">
        <v>0</v>
      </c>
      <c r="K958" s="4">
        <v>22</v>
      </c>
      <c r="L958" s="4">
        <v>2</v>
      </c>
    </row>
    <row r="959" spans="3:12" x14ac:dyDescent="0.3">
      <c r="C959" s="1">
        <v>16</v>
      </c>
      <c r="D959" s="1">
        <v>2716</v>
      </c>
      <c r="E959" s="1">
        <v>83</v>
      </c>
      <c r="F959" s="1">
        <v>0</v>
      </c>
      <c r="G959" s="1">
        <v>0</v>
      </c>
      <c r="H959" s="1">
        <v>0</v>
      </c>
      <c r="I959" s="1">
        <v>0</v>
      </c>
      <c r="J959" s="4">
        <v>0</v>
      </c>
      <c r="K959" s="4">
        <v>24</v>
      </c>
      <c r="L959" s="4">
        <v>2</v>
      </c>
    </row>
    <row r="960" spans="3:12" x14ac:dyDescent="0.3">
      <c r="C960" s="1">
        <v>17</v>
      </c>
      <c r="D960" s="1">
        <v>2698</v>
      </c>
      <c r="E960" s="1">
        <v>100</v>
      </c>
      <c r="F960" s="1">
        <v>0</v>
      </c>
      <c r="G960" s="1">
        <v>0</v>
      </c>
      <c r="H960" s="1">
        <v>0</v>
      </c>
      <c r="I960" s="1">
        <v>0</v>
      </c>
      <c r="J960" s="4">
        <v>0</v>
      </c>
      <c r="K960" s="4">
        <v>26</v>
      </c>
      <c r="L960" s="4">
        <v>2</v>
      </c>
    </row>
    <row r="961" spans="3:12" x14ac:dyDescent="0.3">
      <c r="C961" s="1">
        <v>18</v>
      </c>
      <c r="D961" s="1">
        <v>2676</v>
      </c>
      <c r="E961" s="1">
        <v>123</v>
      </c>
      <c r="F961" s="1">
        <v>0</v>
      </c>
      <c r="G961" s="1">
        <v>0</v>
      </c>
      <c r="H961" s="1">
        <v>0</v>
      </c>
      <c r="I961" s="1">
        <v>0</v>
      </c>
      <c r="J961" s="4">
        <v>0</v>
      </c>
      <c r="K961" s="4">
        <v>28</v>
      </c>
      <c r="L961" s="4">
        <v>3</v>
      </c>
    </row>
    <row r="962" spans="3:12" x14ac:dyDescent="0.3">
      <c r="C962" s="1">
        <v>19</v>
      </c>
      <c r="D962" s="1">
        <v>2646</v>
      </c>
      <c r="E962" s="1">
        <v>152</v>
      </c>
      <c r="F962" s="1">
        <v>0</v>
      </c>
      <c r="G962" s="1">
        <v>0</v>
      </c>
      <c r="H962" s="1">
        <v>0</v>
      </c>
      <c r="I962" s="1">
        <v>0</v>
      </c>
      <c r="J962" s="4">
        <v>0</v>
      </c>
      <c r="K962" s="4">
        <v>38</v>
      </c>
      <c r="L962" s="4">
        <v>4</v>
      </c>
    </row>
    <row r="963" spans="3:12" x14ac:dyDescent="0.3">
      <c r="C963" s="1">
        <v>20</v>
      </c>
      <c r="D963" s="1">
        <v>2612</v>
      </c>
      <c r="E963" s="1">
        <v>185</v>
      </c>
      <c r="F963" s="1">
        <v>0</v>
      </c>
      <c r="G963" s="1">
        <v>0</v>
      </c>
      <c r="H963" s="1">
        <v>0</v>
      </c>
      <c r="I963" s="1">
        <v>0</v>
      </c>
      <c r="J963" s="4">
        <v>0</v>
      </c>
      <c r="K963" s="4">
        <v>43</v>
      </c>
      <c r="L963" s="4">
        <v>5</v>
      </c>
    </row>
    <row r="964" spans="3:12" x14ac:dyDescent="0.3">
      <c r="C964" s="1">
        <v>21</v>
      </c>
      <c r="D964" s="1">
        <v>2585</v>
      </c>
      <c r="E964" s="1">
        <v>212</v>
      </c>
      <c r="F964" s="1">
        <v>0</v>
      </c>
      <c r="G964" s="1">
        <v>1</v>
      </c>
      <c r="H964" s="1">
        <v>0</v>
      </c>
      <c r="I964" s="1">
        <v>0</v>
      </c>
      <c r="J964" s="4">
        <v>0</v>
      </c>
      <c r="K964" s="4">
        <v>52</v>
      </c>
      <c r="L964" s="4">
        <v>5</v>
      </c>
    </row>
    <row r="965" spans="3:12" x14ac:dyDescent="0.3">
      <c r="C965" s="1">
        <v>22</v>
      </c>
      <c r="D965" s="1">
        <v>2566</v>
      </c>
      <c r="E965" s="1">
        <v>231</v>
      </c>
      <c r="F965" s="1">
        <v>0</v>
      </c>
      <c r="G965" s="1">
        <v>1</v>
      </c>
      <c r="H965" s="1">
        <v>0</v>
      </c>
      <c r="I965" s="1">
        <v>1</v>
      </c>
      <c r="J965" s="4">
        <v>0</v>
      </c>
      <c r="K965" s="4">
        <v>62</v>
      </c>
      <c r="L965" s="4">
        <v>6</v>
      </c>
    </row>
    <row r="966" spans="3:12" x14ac:dyDescent="0.3">
      <c r="C966" s="1">
        <v>23</v>
      </c>
      <c r="D966" s="1">
        <v>2547</v>
      </c>
      <c r="E966" s="1">
        <v>248</v>
      </c>
      <c r="F966" s="1">
        <v>0</v>
      </c>
      <c r="G966" s="1">
        <v>2</v>
      </c>
      <c r="H966" s="1">
        <v>0</v>
      </c>
      <c r="I966" s="1">
        <v>1</v>
      </c>
      <c r="J966" s="4">
        <v>0</v>
      </c>
      <c r="K966" s="4">
        <v>79</v>
      </c>
      <c r="L966" s="4">
        <v>9</v>
      </c>
    </row>
    <row r="967" spans="3:12" x14ac:dyDescent="0.3">
      <c r="C967" s="1">
        <v>24</v>
      </c>
      <c r="D967" s="1">
        <v>2516</v>
      </c>
      <c r="E967" s="1">
        <v>279</v>
      </c>
      <c r="F967" s="1">
        <v>0</v>
      </c>
      <c r="G967" s="1">
        <v>3</v>
      </c>
      <c r="H967" s="1">
        <v>0</v>
      </c>
      <c r="I967" s="1">
        <v>1</v>
      </c>
      <c r="J967" s="4">
        <v>0</v>
      </c>
      <c r="K967" s="4">
        <v>95</v>
      </c>
      <c r="L967" s="4">
        <v>10</v>
      </c>
    </row>
    <row r="968" spans="3:12" x14ac:dyDescent="0.3">
      <c r="C968" s="1">
        <v>25</v>
      </c>
      <c r="D968" s="1">
        <v>2476</v>
      </c>
      <c r="E968" s="1">
        <v>318</v>
      </c>
      <c r="F968" s="1">
        <v>0</v>
      </c>
      <c r="G968" s="1">
        <v>3</v>
      </c>
      <c r="H968" s="1">
        <v>0</v>
      </c>
      <c r="I968" s="1">
        <v>2</v>
      </c>
      <c r="J968" s="4">
        <v>0</v>
      </c>
      <c r="K968" s="4">
        <v>117</v>
      </c>
      <c r="L968" s="4">
        <v>12</v>
      </c>
    </row>
    <row r="969" spans="3:12" x14ac:dyDescent="0.3">
      <c r="C969" s="1">
        <v>26</v>
      </c>
      <c r="D969" s="1">
        <v>2441</v>
      </c>
      <c r="E969" s="1">
        <v>350</v>
      </c>
      <c r="F969" s="1">
        <v>0</v>
      </c>
      <c r="G969" s="1">
        <v>5</v>
      </c>
      <c r="H969" s="1">
        <v>0</v>
      </c>
      <c r="I969" s="1">
        <v>2</v>
      </c>
      <c r="J969" s="4">
        <v>0</v>
      </c>
      <c r="K969" s="4">
        <v>145</v>
      </c>
      <c r="L969" s="4">
        <v>14</v>
      </c>
    </row>
    <row r="970" spans="3:12" x14ac:dyDescent="0.3">
      <c r="C970" s="1">
        <v>27</v>
      </c>
      <c r="D970" s="1">
        <v>2408</v>
      </c>
      <c r="E970" s="1">
        <v>382</v>
      </c>
      <c r="F970" s="1">
        <v>0</v>
      </c>
      <c r="G970" s="1">
        <v>6</v>
      </c>
      <c r="H970" s="1">
        <v>0</v>
      </c>
      <c r="I970" s="1">
        <v>2</v>
      </c>
      <c r="J970" s="4">
        <v>0</v>
      </c>
      <c r="K970" s="4">
        <v>177</v>
      </c>
      <c r="L970" s="4">
        <v>17</v>
      </c>
    </row>
    <row r="971" spans="3:12" x14ac:dyDescent="0.3">
      <c r="C971" s="1">
        <v>28</v>
      </c>
      <c r="D971" s="1">
        <v>2371</v>
      </c>
      <c r="E971" s="1">
        <v>416</v>
      </c>
      <c r="F971" s="1">
        <v>0</v>
      </c>
      <c r="G971" s="1">
        <v>8</v>
      </c>
      <c r="H971" s="1">
        <v>0</v>
      </c>
      <c r="I971" s="1">
        <v>3</v>
      </c>
      <c r="J971" s="4">
        <v>0</v>
      </c>
      <c r="K971" s="4">
        <v>201</v>
      </c>
      <c r="L971" s="4">
        <v>19</v>
      </c>
    </row>
    <row r="972" spans="3:12" x14ac:dyDescent="0.3">
      <c r="C972" s="1">
        <v>29</v>
      </c>
      <c r="D972" s="1">
        <v>2331</v>
      </c>
      <c r="E972" s="1">
        <v>454</v>
      </c>
      <c r="F972" s="1">
        <v>0</v>
      </c>
      <c r="G972" s="1">
        <v>10</v>
      </c>
      <c r="H972" s="1">
        <v>0</v>
      </c>
      <c r="I972" s="1">
        <v>4</v>
      </c>
      <c r="J972" s="4">
        <v>0</v>
      </c>
      <c r="K972" s="4">
        <v>218</v>
      </c>
      <c r="L972" s="4">
        <v>20</v>
      </c>
    </row>
    <row r="973" spans="3:12" x14ac:dyDescent="0.3">
      <c r="C973" s="1">
        <v>30</v>
      </c>
      <c r="D973" s="1">
        <v>2302</v>
      </c>
      <c r="E973" s="1">
        <v>479</v>
      </c>
      <c r="F973" s="1">
        <v>0</v>
      </c>
      <c r="G973" s="1">
        <v>12</v>
      </c>
      <c r="H973" s="1">
        <v>0</v>
      </c>
      <c r="I973" s="1">
        <v>5</v>
      </c>
      <c r="J973" s="4">
        <v>0</v>
      </c>
      <c r="K973" s="4">
        <v>233</v>
      </c>
      <c r="L973" s="4">
        <v>21</v>
      </c>
    </row>
    <row r="974" spans="3:12" x14ac:dyDescent="0.3">
      <c r="C974" s="1">
        <v>31</v>
      </c>
      <c r="D974" s="1">
        <v>2278</v>
      </c>
      <c r="E974" s="1">
        <v>499</v>
      </c>
      <c r="F974" s="1">
        <v>0</v>
      </c>
      <c r="G974" s="1">
        <v>16</v>
      </c>
      <c r="H974" s="1">
        <v>0</v>
      </c>
      <c r="I974" s="1">
        <v>6</v>
      </c>
      <c r="J974" s="4">
        <v>0</v>
      </c>
      <c r="K974" s="4">
        <v>261</v>
      </c>
      <c r="L974" s="4">
        <v>25</v>
      </c>
    </row>
    <row r="975" spans="3:12" x14ac:dyDescent="0.3">
      <c r="C975" s="1">
        <v>32</v>
      </c>
      <c r="D975" s="1">
        <v>2249</v>
      </c>
      <c r="E975" s="1">
        <v>524</v>
      </c>
      <c r="F975" s="1">
        <v>0</v>
      </c>
      <c r="G975" s="1">
        <v>18</v>
      </c>
      <c r="H975" s="1">
        <v>0</v>
      </c>
      <c r="I975" s="1">
        <v>7</v>
      </c>
      <c r="J975" s="4">
        <v>0</v>
      </c>
      <c r="K975" s="4">
        <v>298</v>
      </c>
      <c r="L975" s="4">
        <v>29</v>
      </c>
    </row>
    <row r="976" spans="3:12" x14ac:dyDescent="0.3">
      <c r="C976" s="1">
        <v>33</v>
      </c>
      <c r="D976" s="1">
        <v>2220</v>
      </c>
      <c r="E976" s="1">
        <v>549</v>
      </c>
      <c r="F976" s="1">
        <v>0</v>
      </c>
      <c r="G976" s="1">
        <v>22</v>
      </c>
      <c r="H976" s="1">
        <v>0</v>
      </c>
      <c r="I976" s="1">
        <v>8</v>
      </c>
      <c r="J976" s="4">
        <v>0</v>
      </c>
      <c r="K976" s="4">
        <v>328</v>
      </c>
      <c r="L976" s="4">
        <v>32</v>
      </c>
    </row>
    <row r="977" spans="3:12" x14ac:dyDescent="0.3">
      <c r="C977" s="1">
        <v>34</v>
      </c>
      <c r="D977" s="1">
        <v>2185</v>
      </c>
      <c r="E977" s="1">
        <v>579</v>
      </c>
      <c r="F977" s="1">
        <v>0</v>
      </c>
      <c r="G977" s="1">
        <v>25</v>
      </c>
      <c r="H977" s="1">
        <v>0</v>
      </c>
      <c r="I977" s="1">
        <v>9</v>
      </c>
      <c r="J977" s="4">
        <v>0</v>
      </c>
      <c r="K977" s="4">
        <v>355</v>
      </c>
      <c r="L977" s="4">
        <v>35</v>
      </c>
    </row>
    <row r="978" spans="3:12" x14ac:dyDescent="0.3">
      <c r="C978" s="1">
        <v>35</v>
      </c>
      <c r="D978" s="1">
        <v>2156</v>
      </c>
      <c r="E978" s="1">
        <v>599</v>
      </c>
      <c r="F978" s="1">
        <v>0</v>
      </c>
      <c r="G978" s="1">
        <v>31</v>
      </c>
      <c r="H978" s="1">
        <v>0</v>
      </c>
      <c r="I978" s="1">
        <v>12</v>
      </c>
      <c r="J978" s="4">
        <v>0</v>
      </c>
      <c r="K978" s="4">
        <v>383</v>
      </c>
      <c r="L978" s="4">
        <v>38</v>
      </c>
    </row>
    <row r="979" spans="3:12" x14ac:dyDescent="0.3">
      <c r="C979" s="1">
        <v>36</v>
      </c>
      <c r="D979" s="1">
        <v>2125</v>
      </c>
      <c r="E979" s="1">
        <v>624</v>
      </c>
      <c r="F979" s="1">
        <v>0</v>
      </c>
      <c r="G979" s="1">
        <v>35</v>
      </c>
      <c r="H979" s="1">
        <v>0</v>
      </c>
      <c r="I979" s="1">
        <v>15</v>
      </c>
      <c r="J979" s="4">
        <v>0</v>
      </c>
      <c r="K979" s="4">
        <v>417</v>
      </c>
      <c r="L979" s="4">
        <v>42</v>
      </c>
    </row>
    <row r="980" spans="3:12" x14ac:dyDescent="0.3">
      <c r="C980" s="1">
        <v>37</v>
      </c>
      <c r="D980" s="1">
        <v>2097</v>
      </c>
      <c r="E980" s="1">
        <v>644</v>
      </c>
      <c r="F980" s="1">
        <v>0</v>
      </c>
      <c r="G980" s="1">
        <v>39</v>
      </c>
      <c r="H980" s="1">
        <v>0</v>
      </c>
      <c r="I980" s="1">
        <v>18</v>
      </c>
      <c r="J980" s="4">
        <v>0</v>
      </c>
      <c r="K980" s="4">
        <v>439</v>
      </c>
      <c r="L980" s="4">
        <v>44</v>
      </c>
    </row>
    <row r="981" spans="3:12" x14ac:dyDescent="0.3">
      <c r="C981" s="1">
        <v>38</v>
      </c>
      <c r="D981" s="1">
        <v>2070</v>
      </c>
      <c r="E981" s="1">
        <v>660</v>
      </c>
      <c r="F981" s="1">
        <v>0</v>
      </c>
      <c r="G981" s="1">
        <v>47</v>
      </c>
      <c r="H981" s="1">
        <v>0</v>
      </c>
      <c r="I981" s="1">
        <v>21</v>
      </c>
      <c r="J981" s="4">
        <v>0</v>
      </c>
      <c r="K981" s="4">
        <v>452</v>
      </c>
      <c r="L981" s="4">
        <v>44</v>
      </c>
    </row>
    <row r="982" spans="3:12" x14ac:dyDescent="0.3">
      <c r="C982" s="1">
        <v>39</v>
      </c>
      <c r="D982" s="1">
        <v>2042</v>
      </c>
      <c r="E982" s="1">
        <v>675</v>
      </c>
      <c r="F982" s="1">
        <v>0</v>
      </c>
      <c r="G982" s="1">
        <v>56</v>
      </c>
      <c r="H982" s="1">
        <v>0</v>
      </c>
      <c r="I982" s="1">
        <v>25</v>
      </c>
      <c r="J982" s="4">
        <v>0</v>
      </c>
      <c r="K982" s="4">
        <v>469</v>
      </c>
      <c r="L982" s="4">
        <v>45</v>
      </c>
    </row>
    <row r="983" spans="3:12" x14ac:dyDescent="0.3">
      <c r="C983" s="1">
        <v>40</v>
      </c>
      <c r="D983" s="1">
        <v>2014</v>
      </c>
      <c r="E983" s="1">
        <v>693</v>
      </c>
      <c r="F983" s="1">
        <v>0</v>
      </c>
      <c r="G983" s="1">
        <v>64</v>
      </c>
      <c r="H983" s="1">
        <v>0</v>
      </c>
      <c r="I983" s="1">
        <v>27</v>
      </c>
      <c r="J983" s="4">
        <v>0</v>
      </c>
      <c r="K983" s="4">
        <v>488</v>
      </c>
      <c r="L983" s="4">
        <v>47</v>
      </c>
    </row>
    <row r="984" spans="3:12" x14ac:dyDescent="0.3">
      <c r="C984" s="1">
        <v>41</v>
      </c>
      <c r="D984" s="1">
        <v>1988</v>
      </c>
      <c r="E984" s="1">
        <v>706</v>
      </c>
      <c r="F984" s="1">
        <v>0</v>
      </c>
      <c r="G984" s="1">
        <v>74</v>
      </c>
      <c r="H984" s="1">
        <v>0</v>
      </c>
      <c r="I984" s="1">
        <v>30</v>
      </c>
      <c r="J984" s="4">
        <v>0</v>
      </c>
      <c r="K984" s="4">
        <v>509</v>
      </c>
      <c r="L984" s="4">
        <v>50</v>
      </c>
    </row>
    <row r="985" spans="3:12" x14ac:dyDescent="0.3">
      <c r="C985" s="1">
        <v>42</v>
      </c>
      <c r="D985" s="1">
        <v>1959</v>
      </c>
      <c r="E985" s="1">
        <v>719</v>
      </c>
      <c r="F985" s="1">
        <v>0</v>
      </c>
      <c r="G985" s="1">
        <v>86</v>
      </c>
      <c r="H985" s="1">
        <v>0</v>
      </c>
      <c r="I985" s="1">
        <v>35</v>
      </c>
      <c r="J985" s="4">
        <v>0</v>
      </c>
      <c r="K985" s="4">
        <v>522</v>
      </c>
      <c r="L985" s="4">
        <v>52</v>
      </c>
    </row>
    <row r="986" spans="3:12" x14ac:dyDescent="0.3">
      <c r="C986" s="1">
        <v>43</v>
      </c>
      <c r="D986" s="1">
        <v>1929</v>
      </c>
      <c r="E986" s="1">
        <v>732</v>
      </c>
      <c r="F986" s="1">
        <v>0</v>
      </c>
      <c r="G986" s="1">
        <v>98</v>
      </c>
      <c r="H986" s="1">
        <v>0</v>
      </c>
      <c r="I986" s="1">
        <v>39</v>
      </c>
      <c r="J986" s="4">
        <v>0</v>
      </c>
      <c r="K986" s="4">
        <v>536</v>
      </c>
      <c r="L986" s="4">
        <v>53</v>
      </c>
    </row>
    <row r="987" spans="3:12" x14ac:dyDescent="0.3">
      <c r="C987" s="1">
        <v>44</v>
      </c>
      <c r="D987" s="1">
        <v>1900</v>
      </c>
      <c r="E987" s="1">
        <v>744</v>
      </c>
      <c r="F987" s="1">
        <v>0</v>
      </c>
      <c r="G987" s="1">
        <v>109</v>
      </c>
      <c r="H987" s="1">
        <v>0</v>
      </c>
      <c r="I987" s="1">
        <v>44</v>
      </c>
      <c r="J987" s="4">
        <v>0</v>
      </c>
      <c r="K987" s="4">
        <v>547</v>
      </c>
      <c r="L987" s="4">
        <v>54</v>
      </c>
    </row>
    <row r="988" spans="3:12" x14ac:dyDescent="0.3">
      <c r="C988" s="1">
        <v>45</v>
      </c>
      <c r="D988" s="1">
        <v>1871</v>
      </c>
      <c r="E988" s="1">
        <v>753</v>
      </c>
      <c r="F988" s="1">
        <v>0</v>
      </c>
      <c r="G988" s="1">
        <v>124</v>
      </c>
      <c r="H988" s="1">
        <v>0</v>
      </c>
      <c r="I988" s="1">
        <v>51</v>
      </c>
      <c r="J988" s="4">
        <v>0</v>
      </c>
      <c r="K988" s="4">
        <v>553</v>
      </c>
      <c r="L988" s="4">
        <v>55</v>
      </c>
    </row>
    <row r="989" spans="3:12" x14ac:dyDescent="0.3">
      <c r="C989" s="1">
        <v>46</v>
      </c>
      <c r="D989" s="1">
        <v>1842</v>
      </c>
      <c r="E989" s="1">
        <v>761</v>
      </c>
      <c r="F989" s="1">
        <v>0</v>
      </c>
      <c r="G989" s="1">
        <v>138</v>
      </c>
      <c r="H989" s="1">
        <v>0</v>
      </c>
      <c r="I989" s="1">
        <v>58</v>
      </c>
      <c r="J989" s="4">
        <v>0</v>
      </c>
      <c r="K989" s="4">
        <v>561</v>
      </c>
      <c r="L989" s="4">
        <v>57</v>
      </c>
    </row>
    <row r="990" spans="3:12" x14ac:dyDescent="0.3">
      <c r="C990" s="1">
        <v>47</v>
      </c>
      <c r="D990" s="1">
        <v>1816</v>
      </c>
      <c r="E990" s="1">
        <v>763</v>
      </c>
      <c r="F990" s="1">
        <v>0</v>
      </c>
      <c r="G990" s="1">
        <v>154</v>
      </c>
      <c r="H990" s="1">
        <v>0</v>
      </c>
      <c r="I990" s="1">
        <v>66</v>
      </c>
      <c r="J990" s="4">
        <v>0</v>
      </c>
      <c r="K990" s="4">
        <v>564</v>
      </c>
      <c r="L990" s="4">
        <v>58</v>
      </c>
    </row>
    <row r="991" spans="3:12" x14ac:dyDescent="0.3">
      <c r="C991" s="1">
        <v>48</v>
      </c>
      <c r="D991" s="1">
        <v>1787</v>
      </c>
      <c r="E991" s="1">
        <v>765</v>
      </c>
      <c r="F991" s="1">
        <v>0</v>
      </c>
      <c r="G991" s="1">
        <v>173</v>
      </c>
      <c r="H991" s="1">
        <v>0</v>
      </c>
      <c r="I991" s="1">
        <v>73</v>
      </c>
      <c r="J991" s="4">
        <v>0</v>
      </c>
      <c r="K991" s="4">
        <v>565</v>
      </c>
      <c r="L991" s="4">
        <v>58</v>
      </c>
    </row>
    <row r="992" spans="3:12" x14ac:dyDescent="0.3">
      <c r="C992" s="1">
        <v>49</v>
      </c>
      <c r="D992" s="1">
        <v>1762</v>
      </c>
      <c r="E992" s="1">
        <v>761</v>
      </c>
      <c r="F992" s="1">
        <v>0</v>
      </c>
      <c r="G992" s="1">
        <v>194</v>
      </c>
      <c r="H992" s="1">
        <v>0</v>
      </c>
      <c r="I992" s="1">
        <v>81</v>
      </c>
      <c r="J992" s="4">
        <v>0</v>
      </c>
      <c r="K992" s="4">
        <v>565</v>
      </c>
      <c r="L992" s="4">
        <v>58</v>
      </c>
    </row>
    <row r="993" spans="3:12" x14ac:dyDescent="0.3">
      <c r="C993" s="1">
        <v>50</v>
      </c>
      <c r="D993" s="1">
        <v>1737</v>
      </c>
      <c r="E993" s="1">
        <v>758</v>
      </c>
      <c r="F993" s="1">
        <v>0</v>
      </c>
      <c r="G993" s="1">
        <v>215</v>
      </c>
      <c r="H993" s="1">
        <v>0</v>
      </c>
      <c r="I993" s="1">
        <v>89</v>
      </c>
      <c r="J993" s="4">
        <v>0</v>
      </c>
      <c r="K993" s="4">
        <v>566</v>
      </c>
      <c r="L993" s="4">
        <v>57</v>
      </c>
    </row>
    <row r="994" spans="3:12" x14ac:dyDescent="0.3">
      <c r="C994" s="1">
        <v>51</v>
      </c>
      <c r="D994" s="1">
        <v>1713</v>
      </c>
      <c r="E994" s="1">
        <v>749</v>
      </c>
      <c r="F994" s="1">
        <v>0</v>
      </c>
      <c r="G994" s="1">
        <v>239</v>
      </c>
      <c r="H994" s="1">
        <v>0</v>
      </c>
      <c r="I994" s="1">
        <v>98</v>
      </c>
      <c r="J994" s="4">
        <v>0</v>
      </c>
      <c r="K994" s="4">
        <v>562</v>
      </c>
      <c r="L994" s="4">
        <v>57</v>
      </c>
    </row>
    <row r="995" spans="3:12" x14ac:dyDescent="0.3">
      <c r="C995" s="1">
        <v>52</v>
      </c>
      <c r="D995" s="1">
        <v>1689</v>
      </c>
      <c r="E995" s="1">
        <v>743</v>
      </c>
      <c r="F995" s="1">
        <v>0</v>
      </c>
      <c r="G995" s="1">
        <v>261</v>
      </c>
      <c r="H995" s="1">
        <v>0</v>
      </c>
      <c r="I995" s="1">
        <v>106</v>
      </c>
      <c r="J995" s="4">
        <v>0</v>
      </c>
      <c r="K995" s="4">
        <v>561</v>
      </c>
      <c r="L995" s="4">
        <v>56</v>
      </c>
    </row>
    <row r="996" spans="3:12" x14ac:dyDescent="0.3">
      <c r="C996" s="1">
        <v>53</v>
      </c>
      <c r="D996" s="1">
        <v>1664</v>
      </c>
      <c r="E996" s="1">
        <v>743</v>
      </c>
      <c r="F996" s="1">
        <v>0</v>
      </c>
      <c r="G996" s="1">
        <v>278</v>
      </c>
      <c r="H996" s="1">
        <v>0</v>
      </c>
      <c r="I996" s="1">
        <v>113</v>
      </c>
      <c r="J996" s="4">
        <v>0</v>
      </c>
      <c r="K996" s="4">
        <v>565</v>
      </c>
      <c r="L996" s="4">
        <v>57</v>
      </c>
    </row>
    <row r="997" spans="3:12" x14ac:dyDescent="0.3">
      <c r="C997" s="1">
        <v>54</v>
      </c>
      <c r="D997" s="1">
        <v>1640</v>
      </c>
      <c r="E997" s="1">
        <v>739</v>
      </c>
      <c r="F997" s="1">
        <v>0</v>
      </c>
      <c r="G997" s="1">
        <v>298</v>
      </c>
      <c r="H997" s="1">
        <v>0</v>
      </c>
      <c r="I997" s="1">
        <v>121</v>
      </c>
      <c r="J997" s="4">
        <v>0</v>
      </c>
      <c r="K997" s="4">
        <v>563</v>
      </c>
      <c r="L997" s="4">
        <v>57</v>
      </c>
    </row>
    <row r="998" spans="3:12" x14ac:dyDescent="0.3">
      <c r="C998" s="1">
        <v>55</v>
      </c>
      <c r="D998" s="1">
        <v>1619</v>
      </c>
      <c r="E998" s="1">
        <v>727</v>
      </c>
      <c r="F998" s="1">
        <v>0</v>
      </c>
      <c r="G998" s="1">
        <v>323</v>
      </c>
      <c r="H998" s="1">
        <v>0</v>
      </c>
      <c r="I998" s="1">
        <v>130</v>
      </c>
      <c r="J998" s="4">
        <v>0</v>
      </c>
      <c r="K998" s="4">
        <v>558</v>
      </c>
      <c r="L998" s="4">
        <v>57</v>
      </c>
    </row>
    <row r="999" spans="3:12" x14ac:dyDescent="0.3">
      <c r="C999" s="1">
        <v>56</v>
      </c>
      <c r="D999" s="1">
        <v>1592</v>
      </c>
      <c r="E999" s="1">
        <v>718</v>
      </c>
      <c r="F999" s="1">
        <v>0</v>
      </c>
      <c r="G999" s="1">
        <v>347</v>
      </c>
      <c r="H999" s="1">
        <v>0</v>
      </c>
      <c r="I999" s="1">
        <v>142</v>
      </c>
      <c r="J999" s="4">
        <v>0</v>
      </c>
      <c r="K999" s="4">
        <v>547</v>
      </c>
      <c r="L999" s="4">
        <v>55</v>
      </c>
    </row>
    <row r="1000" spans="3:12" x14ac:dyDescent="0.3">
      <c r="C1000" s="1">
        <v>57</v>
      </c>
      <c r="D1000" s="1">
        <v>1568</v>
      </c>
      <c r="E1000" s="1">
        <v>713</v>
      </c>
      <c r="F1000" s="1">
        <v>0</v>
      </c>
      <c r="G1000" s="1">
        <v>367</v>
      </c>
      <c r="H1000" s="1">
        <v>0</v>
      </c>
      <c r="I1000" s="1">
        <v>151</v>
      </c>
      <c r="J1000" s="4">
        <v>0</v>
      </c>
      <c r="K1000" s="4">
        <v>543</v>
      </c>
      <c r="L1000" s="4">
        <v>55</v>
      </c>
    </row>
    <row r="1001" spans="3:12" x14ac:dyDescent="0.3">
      <c r="C1001" s="1">
        <v>58</v>
      </c>
      <c r="D1001" s="1">
        <v>1544</v>
      </c>
      <c r="E1001" s="1">
        <v>705</v>
      </c>
      <c r="F1001" s="1">
        <v>0</v>
      </c>
      <c r="G1001" s="1">
        <v>389</v>
      </c>
      <c r="H1001" s="1">
        <v>0</v>
      </c>
      <c r="I1001" s="1">
        <v>161</v>
      </c>
      <c r="J1001" s="4">
        <v>0</v>
      </c>
      <c r="K1001" s="4">
        <v>536</v>
      </c>
      <c r="L1001" s="4">
        <v>55</v>
      </c>
    </row>
    <row r="1002" spans="3:12" x14ac:dyDescent="0.3">
      <c r="C1002" s="1">
        <v>59</v>
      </c>
      <c r="D1002" s="1">
        <v>1522</v>
      </c>
      <c r="E1002" s="1">
        <v>697</v>
      </c>
      <c r="F1002" s="1">
        <v>0</v>
      </c>
      <c r="G1002" s="1">
        <v>410</v>
      </c>
      <c r="H1002" s="1">
        <v>0</v>
      </c>
      <c r="I1002" s="1">
        <v>170</v>
      </c>
      <c r="J1002" s="4">
        <v>0</v>
      </c>
      <c r="K1002" s="4">
        <v>530</v>
      </c>
      <c r="L1002" s="4">
        <v>55</v>
      </c>
    </row>
    <row r="1003" spans="3:12" x14ac:dyDescent="0.3">
      <c r="C1003" s="1">
        <v>60</v>
      </c>
      <c r="D1003" s="1">
        <v>1501</v>
      </c>
      <c r="E1003" s="1">
        <v>686</v>
      </c>
      <c r="F1003" s="1">
        <v>0</v>
      </c>
      <c r="G1003" s="1">
        <v>432</v>
      </c>
      <c r="H1003" s="1">
        <v>0</v>
      </c>
      <c r="I1003" s="1">
        <v>180</v>
      </c>
      <c r="J1003" s="4">
        <v>0</v>
      </c>
      <c r="K1003" s="4">
        <v>523</v>
      </c>
      <c r="L1003" s="4">
        <v>54</v>
      </c>
    </row>
    <row r="1004" spans="3:12" x14ac:dyDescent="0.3">
      <c r="C1004" s="1">
        <v>61</v>
      </c>
      <c r="D1004" s="1">
        <v>1480</v>
      </c>
      <c r="E1004" s="1">
        <v>677</v>
      </c>
      <c r="F1004" s="1">
        <v>0</v>
      </c>
      <c r="G1004" s="1">
        <v>453</v>
      </c>
      <c r="H1004" s="1">
        <v>0</v>
      </c>
      <c r="I1004" s="1">
        <v>189</v>
      </c>
      <c r="J1004" s="4">
        <v>0</v>
      </c>
      <c r="K1004" s="4">
        <v>517</v>
      </c>
      <c r="L1004" s="4">
        <v>53</v>
      </c>
    </row>
    <row r="1005" spans="3:12" x14ac:dyDescent="0.3">
      <c r="C1005" s="1">
        <v>62</v>
      </c>
      <c r="D1005" s="1">
        <v>1462</v>
      </c>
      <c r="E1005" s="1">
        <v>667</v>
      </c>
      <c r="F1005" s="1">
        <v>0</v>
      </c>
      <c r="G1005" s="1">
        <v>471</v>
      </c>
      <c r="H1005" s="1">
        <v>0</v>
      </c>
      <c r="I1005" s="1">
        <v>198</v>
      </c>
      <c r="J1005" s="4">
        <v>0</v>
      </c>
      <c r="K1005" s="4">
        <v>511</v>
      </c>
      <c r="L1005" s="4">
        <v>53</v>
      </c>
    </row>
    <row r="1006" spans="3:12" x14ac:dyDescent="0.3">
      <c r="C1006" s="1">
        <v>63</v>
      </c>
      <c r="D1006" s="1">
        <v>1445</v>
      </c>
      <c r="E1006" s="1">
        <v>654</v>
      </c>
      <c r="F1006" s="1">
        <v>0</v>
      </c>
      <c r="G1006" s="1">
        <v>494</v>
      </c>
      <c r="H1006" s="1">
        <v>0</v>
      </c>
      <c r="I1006" s="1">
        <v>205</v>
      </c>
      <c r="J1006" s="4">
        <v>0</v>
      </c>
      <c r="K1006" s="4">
        <v>508</v>
      </c>
      <c r="L1006" s="4">
        <v>53</v>
      </c>
    </row>
    <row r="1007" spans="3:12" x14ac:dyDescent="0.3">
      <c r="C1007" s="1">
        <v>64</v>
      </c>
      <c r="D1007" s="1">
        <v>1430</v>
      </c>
      <c r="E1007" s="1">
        <v>640</v>
      </c>
      <c r="F1007" s="1">
        <v>0</v>
      </c>
      <c r="G1007" s="1">
        <v>513</v>
      </c>
      <c r="H1007" s="1">
        <v>0</v>
      </c>
      <c r="I1007" s="1">
        <v>215</v>
      </c>
      <c r="J1007" s="4">
        <v>0</v>
      </c>
      <c r="K1007" s="4">
        <v>502</v>
      </c>
      <c r="L1007" s="4">
        <v>52</v>
      </c>
    </row>
    <row r="1008" spans="3:12" x14ac:dyDescent="0.3">
      <c r="C1008" s="1">
        <v>65</v>
      </c>
      <c r="D1008" s="1">
        <v>1417</v>
      </c>
      <c r="E1008" s="1">
        <v>620</v>
      </c>
      <c r="F1008" s="1">
        <v>0</v>
      </c>
      <c r="G1008" s="1">
        <v>535</v>
      </c>
      <c r="H1008" s="1">
        <v>0</v>
      </c>
      <c r="I1008" s="1">
        <v>226</v>
      </c>
      <c r="J1008" s="4">
        <v>0</v>
      </c>
      <c r="K1008" s="4">
        <v>493</v>
      </c>
      <c r="L1008" s="4">
        <v>51</v>
      </c>
    </row>
    <row r="1009" spans="3:12" x14ac:dyDescent="0.3">
      <c r="C1009" s="1">
        <v>66</v>
      </c>
      <c r="D1009" s="1">
        <v>1404</v>
      </c>
      <c r="E1009" s="1">
        <v>604</v>
      </c>
      <c r="F1009" s="1">
        <v>0</v>
      </c>
      <c r="G1009" s="1">
        <v>556</v>
      </c>
      <c r="H1009" s="1">
        <v>0</v>
      </c>
      <c r="I1009" s="1">
        <v>234</v>
      </c>
      <c r="J1009" s="4">
        <v>0</v>
      </c>
      <c r="K1009" s="4">
        <v>487</v>
      </c>
      <c r="L1009" s="4">
        <v>50</v>
      </c>
    </row>
    <row r="1010" spans="3:12" x14ac:dyDescent="0.3">
      <c r="C1010" s="1">
        <v>67</v>
      </c>
      <c r="D1010" s="1">
        <v>1391</v>
      </c>
      <c r="E1010" s="1">
        <v>589</v>
      </c>
      <c r="F1010" s="1">
        <v>0</v>
      </c>
      <c r="G1010" s="1">
        <v>576</v>
      </c>
      <c r="H1010" s="1">
        <v>0</v>
      </c>
      <c r="I1010" s="1">
        <v>242</v>
      </c>
      <c r="J1010" s="4">
        <v>0</v>
      </c>
      <c r="K1010" s="4">
        <v>480</v>
      </c>
      <c r="L1010" s="4">
        <v>50</v>
      </c>
    </row>
    <row r="1011" spans="3:12" x14ac:dyDescent="0.3">
      <c r="C1011" s="1">
        <v>68</v>
      </c>
      <c r="D1011" s="1">
        <v>1380</v>
      </c>
      <c r="E1011" s="1">
        <v>574</v>
      </c>
      <c r="F1011" s="1">
        <v>0</v>
      </c>
      <c r="G1011" s="1">
        <v>593</v>
      </c>
      <c r="H1011" s="1">
        <v>0</v>
      </c>
      <c r="I1011" s="1">
        <v>251</v>
      </c>
      <c r="J1011" s="4">
        <v>0</v>
      </c>
      <c r="K1011" s="4">
        <v>475</v>
      </c>
      <c r="L1011" s="4">
        <v>49</v>
      </c>
    </row>
    <row r="1012" spans="3:12" x14ac:dyDescent="0.3">
      <c r="C1012" s="1">
        <v>69</v>
      </c>
      <c r="D1012" s="1">
        <v>1368</v>
      </c>
      <c r="E1012" s="1">
        <v>560</v>
      </c>
      <c r="F1012" s="1">
        <v>0</v>
      </c>
      <c r="G1012" s="1">
        <v>612</v>
      </c>
      <c r="H1012" s="1">
        <v>0</v>
      </c>
      <c r="I1012" s="1">
        <v>258</v>
      </c>
      <c r="J1012" s="4">
        <v>0</v>
      </c>
      <c r="K1012" s="4">
        <v>465</v>
      </c>
      <c r="L1012" s="4">
        <v>48</v>
      </c>
    </row>
    <row r="1013" spans="3:12" x14ac:dyDescent="0.3">
      <c r="C1013" s="1">
        <v>70</v>
      </c>
      <c r="D1013" s="1">
        <v>1358</v>
      </c>
      <c r="E1013" s="1">
        <v>542</v>
      </c>
      <c r="F1013" s="1">
        <v>0</v>
      </c>
      <c r="G1013" s="1">
        <v>632</v>
      </c>
      <c r="H1013" s="1">
        <v>0</v>
      </c>
      <c r="I1013" s="1">
        <v>266</v>
      </c>
      <c r="J1013" s="4">
        <v>0</v>
      </c>
      <c r="K1013" s="4">
        <v>455</v>
      </c>
      <c r="L1013" s="4">
        <v>47</v>
      </c>
    </row>
    <row r="1014" spans="3:12" x14ac:dyDescent="0.3">
      <c r="C1014" s="1">
        <v>71</v>
      </c>
      <c r="D1014" s="1">
        <v>1348</v>
      </c>
      <c r="E1014" s="1">
        <v>523</v>
      </c>
      <c r="F1014" s="1">
        <v>0</v>
      </c>
      <c r="G1014" s="1">
        <v>653</v>
      </c>
      <c r="H1014" s="1">
        <v>0</v>
      </c>
      <c r="I1014" s="1">
        <v>274</v>
      </c>
      <c r="J1014" s="4">
        <v>0</v>
      </c>
      <c r="K1014" s="4">
        <v>441</v>
      </c>
      <c r="L1014" s="4">
        <v>46</v>
      </c>
    </row>
    <row r="1015" spans="3:12" x14ac:dyDescent="0.3">
      <c r="C1015" s="1">
        <v>72</v>
      </c>
      <c r="D1015" s="1">
        <v>1338</v>
      </c>
      <c r="E1015" s="1">
        <v>507</v>
      </c>
      <c r="F1015" s="1">
        <v>0</v>
      </c>
      <c r="G1015" s="1">
        <v>671</v>
      </c>
      <c r="H1015" s="1">
        <v>0</v>
      </c>
      <c r="I1015" s="1">
        <v>281</v>
      </c>
      <c r="J1015" s="4">
        <v>0</v>
      </c>
      <c r="K1015" s="4">
        <v>429</v>
      </c>
      <c r="L1015" s="4">
        <v>45</v>
      </c>
    </row>
    <row r="1016" spans="3:12" x14ac:dyDescent="0.3">
      <c r="C1016" s="1">
        <v>73</v>
      </c>
      <c r="D1016" s="1">
        <v>1330</v>
      </c>
      <c r="E1016" s="1">
        <v>492</v>
      </c>
      <c r="F1016" s="1">
        <v>0</v>
      </c>
      <c r="G1016" s="1">
        <v>687</v>
      </c>
      <c r="H1016" s="1">
        <v>0</v>
      </c>
      <c r="I1016" s="1">
        <v>289</v>
      </c>
      <c r="J1016" s="4">
        <v>0</v>
      </c>
      <c r="K1016" s="4">
        <v>418</v>
      </c>
      <c r="L1016" s="4">
        <v>43</v>
      </c>
    </row>
    <row r="1017" spans="3:12" x14ac:dyDescent="0.3">
      <c r="C1017" s="1">
        <v>74</v>
      </c>
      <c r="D1017" s="1">
        <v>1323</v>
      </c>
      <c r="E1017" s="1">
        <v>473</v>
      </c>
      <c r="F1017" s="1">
        <v>0</v>
      </c>
      <c r="G1017" s="1">
        <v>706</v>
      </c>
      <c r="H1017" s="1">
        <v>0</v>
      </c>
      <c r="I1017" s="1">
        <v>296</v>
      </c>
      <c r="J1017" s="4">
        <v>0</v>
      </c>
      <c r="K1017" s="4">
        <v>405</v>
      </c>
      <c r="L1017" s="4">
        <v>41</v>
      </c>
    </row>
    <row r="1018" spans="3:12" x14ac:dyDescent="0.3">
      <c r="C1018" s="1">
        <v>75</v>
      </c>
      <c r="D1018" s="1">
        <v>1315</v>
      </c>
      <c r="E1018" s="1">
        <v>453</v>
      </c>
      <c r="F1018" s="1">
        <v>0</v>
      </c>
      <c r="G1018" s="1">
        <v>725</v>
      </c>
      <c r="H1018" s="1">
        <v>0</v>
      </c>
      <c r="I1018" s="1">
        <v>305</v>
      </c>
      <c r="J1018" s="4">
        <v>0</v>
      </c>
      <c r="K1018" s="4">
        <v>388</v>
      </c>
      <c r="L1018" s="4">
        <v>37</v>
      </c>
    </row>
    <row r="1019" spans="3:12" x14ac:dyDescent="0.3">
      <c r="C1019" s="1">
        <v>76</v>
      </c>
      <c r="D1019" s="1">
        <v>1307</v>
      </c>
      <c r="E1019" s="1">
        <v>436</v>
      </c>
      <c r="F1019" s="1">
        <v>0</v>
      </c>
      <c r="G1019" s="1">
        <v>744</v>
      </c>
      <c r="H1019" s="1">
        <v>0</v>
      </c>
      <c r="I1019" s="1">
        <v>311</v>
      </c>
      <c r="J1019" s="4">
        <v>0</v>
      </c>
      <c r="K1019" s="4">
        <v>376</v>
      </c>
      <c r="L1019" s="4">
        <v>36</v>
      </c>
    </row>
    <row r="1020" spans="3:12" x14ac:dyDescent="0.3">
      <c r="C1020" s="1">
        <v>77</v>
      </c>
      <c r="D1020" s="1">
        <v>1301</v>
      </c>
      <c r="E1020" s="1">
        <v>419</v>
      </c>
      <c r="F1020" s="1">
        <v>0</v>
      </c>
      <c r="G1020" s="1">
        <v>761</v>
      </c>
      <c r="H1020" s="1">
        <v>0</v>
      </c>
      <c r="I1020" s="1">
        <v>318</v>
      </c>
      <c r="J1020" s="4">
        <v>0</v>
      </c>
      <c r="K1020" s="4">
        <v>362</v>
      </c>
      <c r="L1020" s="4">
        <v>34</v>
      </c>
    </row>
    <row r="1021" spans="3:12" x14ac:dyDescent="0.3">
      <c r="C1021" s="1">
        <v>78</v>
      </c>
      <c r="D1021" s="1">
        <v>1295</v>
      </c>
      <c r="E1021" s="1">
        <v>398</v>
      </c>
      <c r="F1021" s="1">
        <v>0</v>
      </c>
      <c r="G1021" s="1">
        <v>780</v>
      </c>
      <c r="H1021" s="1">
        <v>0</v>
      </c>
      <c r="I1021" s="1">
        <v>326</v>
      </c>
      <c r="J1021" s="4">
        <v>0</v>
      </c>
      <c r="K1021" s="4">
        <v>345</v>
      </c>
      <c r="L1021" s="4">
        <v>32</v>
      </c>
    </row>
    <row r="1022" spans="3:12" x14ac:dyDescent="0.3">
      <c r="C1022" s="1">
        <v>79</v>
      </c>
      <c r="D1022" s="1">
        <v>1288</v>
      </c>
      <c r="E1022" s="1">
        <v>379</v>
      </c>
      <c r="F1022" s="1">
        <v>0</v>
      </c>
      <c r="G1022" s="1">
        <v>798</v>
      </c>
      <c r="H1022" s="1">
        <v>0</v>
      </c>
      <c r="I1022" s="1">
        <v>333</v>
      </c>
      <c r="J1022" s="4">
        <v>0</v>
      </c>
      <c r="K1022" s="4">
        <v>329</v>
      </c>
      <c r="L1022" s="4">
        <v>30</v>
      </c>
    </row>
    <row r="1023" spans="3:12" x14ac:dyDescent="0.3">
      <c r="C1023" s="1">
        <v>80</v>
      </c>
      <c r="D1023" s="1">
        <v>1282</v>
      </c>
      <c r="E1023" s="1">
        <v>362</v>
      </c>
      <c r="F1023" s="1">
        <v>0</v>
      </c>
      <c r="G1023" s="1">
        <v>814</v>
      </c>
      <c r="H1023" s="1">
        <v>0</v>
      </c>
      <c r="I1023" s="1">
        <v>340</v>
      </c>
      <c r="J1023" s="4">
        <v>0</v>
      </c>
      <c r="K1023" s="4">
        <v>314</v>
      </c>
      <c r="L1023" s="4">
        <v>30</v>
      </c>
    </row>
    <row r="1024" spans="3:12" x14ac:dyDescent="0.3">
      <c r="C1024" s="1">
        <v>81</v>
      </c>
      <c r="D1024" s="1">
        <v>1277</v>
      </c>
      <c r="E1024" s="1">
        <v>342</v>
      </c>
      <c r="F1024" s="1">
        <v>0</v>
      </c>
      <c r="G1024" s="1">
        <v>832</v>
      </c>
      <c r="H1024" s="1">
        <v>0</v>
      </c>
      <c r="I1024" s="1">
        <v>347</v>
      </c>
      <c r="J1024" s="4">
        <v>0</v>
      </c>
      <c r="K1024" s="4">
        <v>296</v>
      </c>
      <c r="L1024" s="4">
        <v>27</v>
      </c>
    </row>
    <row r="1025" spans="3:12" x14ac:dyDescent="0.3">
      <c r="C1025" s="1">
        <v>82</v>
      </c>
      <c r="D1025" s="1">
        <v>1274</v>
      </c>
      <c r="E1025" s="1">
        <v>322</v>
      </c>
      <c r="F1025" s="1">
        <v>0</v>
      </c>
      <c r="G1025" s="1">
        <v>848</v>
      </c>
      <c r="H1025" s="1">
        <v>0</v>
      </c>
      <c r="I1025" s="1">
        <v>355</v>
      </c>
      <c r="J1025" s="4">
        <v>0</v>
      </c>
      <c r="K1025" s="4">
        <v>280</v>
      </c>
      <c r="L1025" s="4">
        <v>26</v>
      </c>
    </row>
    <row r="1026" spans="3:12" x14ac:dyDescent="0.3">
      <c r="C1026" s="1">
        <v>83</v>
      </c>
      <c r="D1026" s="1">
        <v>1269</v>
      </c>
      <c r="E1026" s="1">
        <v>306</v>
      </c>
      <c r="F1026" s="1">
        <v>0</v>
      </c>
      <c r="G1026" s="1">
        <v>862</v>
      </c>
      <c r="H1026" s="1">
        <v>0</v>
      </c>
      <c r="I1026" s="1">
        <v>361</v>
      </c>
      <c r="J1026" s="4">
        <v>0</v>
      </c>
      <c r="K1026" s="4">
        <v>268</v>
      </c>
      <c r="L1026" s="4">
        <v>25</v>
      </c>
    </row>
    <row r="1027" spans="3:12" x14ac:dyDescent="0.3">
      <c r="C1027" s="1">
        <v>84</v>
      </c>
      <c r="D1027" s="1">
        <v>1265</v>
      </c>
      <c r="E1027" s="1">
        <v>288</v>
      </c>
      <c r="F1027" s="1">
        <v>0</v>
      </c>
      <c r="G1027" s="1">
        <v>877</v>
      </c>
      <c r="H1027" s="1">
        <v>0</v>
      </c>
      <c r="I1027" s="1">
        <v>368</v>
      </c>
      <c r="J1027" s="4">
        <v>0</v>
      </c>
      <c r="K1027" s="4">
        <v>252</v>
      </c>
      <c r="L1027" s="4">
        <v>23</v>
      </c>
    </row>
    <row r="1028" spans="3:12" x14ac:dyDescent="0.3">
      <c r="C1028" s="1">
        <v>85</v>
      </c>
      <c r="D1028" s="1">
        <v>1261</v>
      </c>
      <c r="E1028" s="1">
        <v>273</v>
      </c>
      <c r="F1028" s="1">
        <v>0</v>
      </c>
      <c r="G1028" s="1">
        <v>890</v>
      </c>
      <c r="H1028" s="1">
        <v>0</v>
      </c>
      <c r="I1028" s="1">
        <v>375</v>
      </c>
      <c r="J1028" s="4">
        <v>0</v>
      </c>
      <c r="K1028" s="4">
        <v>239</v>
      </c>
      <c r="L1028" s="4">
        <v>22</v>
      </c>
    </row>
    <row r="1029" spans="3:12" x14ac:dyDescent="0.3">
      <c r="C1029" s="1">
        <v>86</v>
      </c>
      <c r="D1029" s="1">
        <v>1256</v>
      </c>
      <c r="E1029" s="1">
        <v>260</v>
      </c>
      <c r="F1029" s="1">
        <v>0</v>
      </c>
      <c r="G1029" s="1">
        <v>902</v>
      </c>
      <c r="H1029" s="1">
        <v>0</v>
      </c>
      <c r="I1029" s="1">
        <v>381</v>
      </c>
      <c r="J1029" s="4">
        <v>0</v>
      </c>
      <c r="K1029" s="4">
        <v>228</v>
      </c>
      <c r="L1029" s="4">
        <v>22</v>
      </c>
    </row>
    <row r="1030" spans="3:12" x14ac:dyDescent="0.3">
      <c r="C1030" s="1">
        <v>87</v>
      </c>
      <c r="D1030" s="1">
        <v>1253</v>
      </c>
      <c r="E1030" s="1">
        <v>243</v>
      </c>
      <c r="F1030" s="1">
        <v>0</v>
      </c>
      <c r="G1030" s="1">
        <v>916</v>
      </c>
      <c r="H1030" s="1">
        <v>0</v>
      </c>
      <c r="I1030" s="1">
        <v>386</v>
      </c>
      <c r="J1030" s="4">
        <v>0</v>
      </c>
      <c r="K1030" s="4">
        <v>214</v>
      </c>
      <c r="L1030" s="4">
        <v>20</v>
      </c>
    </row>
    <row r="1031" spans="3:12" x14ac:dyDescent="0.3">
      <c r="C1031" s="1">
        <v>88</v>
      </c>
      <c r="D1031" s="1">
        <v>1248</v>
      </c>
      <c r="E1031" s="1">
        <v>229</v>
      </c>
      <c r="F1031" s="1">
        <v>0</v>
      </c>
      <c r="G1031" s="1">
        <v>929</v>
      </c>
      <c r="H1031" s="1">
        <v>0</v>
      </c>
      <c r="I1031" s="1">
        <v>392</v>
      </c>
      <c r="J1031" s="4">
        <v>0</v>
      </c>
      <c r="K1031" s="4">
        <v>200</v>
      </c>
      <c r="L1031" s="4">
        <v>19</v>
      </c>
    </row>
    <row r="1032" spans="3:12" x14ac:dyDescent="0.3">
      <c r="C1032" s="1">
        <v>89</v>
      </c>
      <c r="D1032" s="1">
        <v>1244</v>
      </c>
      <c r="E1032" s="1">
        <v>215</v>
      </c>
      <c r="F1032" s="1">
        <v>0</v>
      </c>
      <c r="G1032" s="1">
        <v>942</v>
      </c>
      <c r="H1032" s="1">
        <v>0</v>
      </c>
      <c r="I1032" s="1">
        <v>397</v>
      </c>
      <c r="J1032" s="4">
        <v>0</v>
      </c>
      <c r="K1032" s="4">
        <v>185</v>
      </c>
      <c r="L1032" s="4">
        <v>18</v>
      </c>
    </row>
    <row r="1033" spans="3:12" x14ac:dyDescent="0.3">
      <c r="C1033" s="1">
        <v>90</v>
      </c>
      <c r="D1033" s="1">
        <v>1243</v>
      </c>
      <c r="E1033" s="1">
        <v>199</v>
      </c>
      <c r="F1033" s="1">
        <v>0</v>
      </c>
      <c r="G1033" s="1">
        <v>954</v>
      </c>
      <c r="H1033" s="1">
        <v>0</v>
      </c>
      <c r="I1033" s="1">
        <v>402</v>
      </c>
      <c r="J1033" s="4">
        <v>0</v>
      </c>
      <c r="K1033" s="4">
        <v>173</v>
      </c>
      <c r="L1033" s="4">
        <v>16</v>
      </c>
    </row>
    <row r="1034" spans="3:12" x14ac:dyDescent="0.3">
      <c r="C1034" s="1">
        <v>91</v>
      </c>
      <c r="D1034" s="1">
        <v>1239</v>
      </c>
      <c r="E1034" s="1">
        <v>186</v>
      </c>
      <c r="F1034" s="1">
        <v>0</v>
      </c>
      <c r="G1034" s="1">
        <v>965</v>
      </c>
      <c r="H1034" s="1">
        <v>0</v>
      </c>
      <c r="I1034" s="1">
        <v>408</v>
      </c>
      <c r="J1034" s="4">
        <v>0</v>
      </c>
      <c r="K1034" s="4">
        <v>160</v>
      </c>
      <c r="L1034" s="4">
        <v>15</v>
      </c>
    </row>
    <row r="1035" spans="3:12" x14ac:dyDescent="0.3">
      <c r="C1035" s="1">
        <v>92</v>
      </c>
      <c r="D1035" s="1">
        <v>1236</v>
      </c>
      <c r="E1035" s="1">
        <v>175</v>
      </c>
      <c r="F1035" s="1">
        <v>0</v>
      </c>
      <c r="G1035" s="1">
        <v>976</v>
      </c>
      <c r="H1035" s="1">
        <v>0</v>
      </c>
      <c r="I1035" s="1">
        <v>411</v>
      </c>
      <c r="J1035" s="4">
        <v>0</v>
      </c>
      <c r="K1035" s="4">
        <v>150</v>
      </c>
      <c r="L1035" s="4">
        <v>14</v>
      </c>
    </row>
    <row r="1036" spans="3:12" x14ac:dyDescent="0.3">
      <c r="C1036" s="1">
        <v>93</v>
      </c>
      <c r="D1036" s="1">
        <v>1233</v>
      </c>
      <c r="E1036" s="1">
        <v>167</v>
      </c>
      <c r="F1036" s="1">
        <v>0</v>
      </c>
      <c r="G1036" s="1">
        <v>984</v>
      </c>
      <c r="H1036" s="1">
        <v>0</v>
      </c>
      <c r="I1036" s="1">
        <v>414</v>
      </c>
      <c r="J1036" s="4">
        <v>0</v>
      </c>
      <c r="K1036" s="4">
        <v>144</v>
      </c>
      <c r="L1036" s="4">
        <v>14</v>
      </c>
    </row>
    <row r="1037" spans="3:12" x14ac:dyDescent="0.3">
      <c r="C1037" s="1">
        <v>94</v>
      </c>
      <c r="D1037" s="1">
        <v>1231</v>
      </c>
      <c r="E1037" s="1">
        <v>156</v>
      </c>
      <c r="F1037" s="1">
        <v>0</v>
      </c>
      <c r="G1037" s="1">
        <v>992</v>
      </c>
      <c r="H1037" s="1">
        <v>0</v>
      </c>
      <c r="I1037" s="1">
        <v>419</v>
      </c>
      <c r="J1037" s="4">
        <v>0</v>
      </c>
      <c r="K1037" s="4">
        <v>135</v>
      </c>
      <c r="L1037" s="4">
        <v>13</v>
      </c>
    </row>
    <row r="1038" spans="3:12" x14ac:dyDescent="0.3">
      <c r="C1038" s="1">
        <v>95</v>
      </c>
      <c r="D1038" s="1">
        <v>1230</v>
      </c>
      <c r="E1038" s="1">
        <v>145</v>
      </c>
      <c r="F1038" s="1">
        <v>0</v>
      </c>
      <c r="G1038" s="1">
        <v>1000</v>
      </c>
      <c r="H1038" s="1">
        <v>0</v>
      </c>
      <c r="I1038" s="1">
        <v>423</v>
      </c>
      <c r="J1038" s="4">
        <v>0</v>
      </c>
      <c r="K1038" s="4">
        <v>127</v>
      </c>
      <c r="L1038" s="4">
        <v>12</v>
      </c>
    </row>
    <row r="1039" spans="3:12" x14ac:dyDescent="0.3">
      <c r="C1039" s="1">
        <v>96</v>
      </c>
      <c r="D1039" s="1">
        <v>1228</v>
      </c>
      <c r="E1039" s="1">
        <v>137</v>
      </c>
      <c r="F1039" s="1">
        <v>0</v>
      </c>
      <c r="G1039" s="1">
        <v>1009</v>
      </c>
      <c r="H1039" s="1">
        <v>0</v>
      </c>
      <c r="I1039" s="1">
        <v>425</v>
      </c>
      <c r="J1039" s="4">
        <v>0</v>
      </c>
      <c r="K1039" s="4">
        <v>120</v>
      </c>
      <c r="L1039" s="4">
        <v>12</v>
      </c>
    </row>
    <row r="1040" spans="3:12" x14ac:dyDescent="0.3">
      <c r="C1040" s="1">
        <v>97</v>
      </c>
      <c r="D1040" s="1">
        <v>1227</v>
      </c>
      <c r="E1040" s="1">
        <v>127</v>
      </c>
      <c r="F1040" s="1">
        <v>0</v>
      </c>
      <c r="G1040" s="1">
        <v>1016</v>
      </c>
      <c r="H1040" s="1">
        <v>0</v>
      </c>
      <c r="I1040" s="1">
        <v>429</v>
      </c>
      <c r="J1040" s="4">
        <v>0</v>
      </c>
      <c r="K1040" s="4">
        <v>111</v>
      </c>
      <c r="L1040" s="4">
        <v>12</v>
      </c>
    </row>
    <row r="1041" spans="3:12" x14ac:dyDescent="0.3">
      <c r="C1041" s="1">
        <v>98</v>
      </c>
      <c r="D1041" s="1">
        <v>1224</v>
      </c>
      <c r="E1041" s="1">
        <v>120</v>
      </c>
      <c r="F1041" s="1">
        <v>0</v>
      </c>
      <c r="G1041" s="1">
        <v>1023</v>
      </c>
      <c r="H1041" s="1">
        <v>0</v>
      </c>
      <c r="I1041" s="1">
        <v>431</v>
      </c>
      <c r="J1041" s="4">
        <v>0</v>
      </c>
      <c r="K1041" s="4">
        <v>104</v>
      </c>
      <c r="L1041" s="4">
        <v>11</v>
      </c>
    </row>
    <row r="1042" spans="3:12" x14ac:dyDescent="0.3">
      <c r="C1042" s="1">
        <v>99</v>
      </c>
      <c r="D1042" s="1">
        <v>1222</v>
      </c>
      <c r="E1042" s="1">
        <v>114</v>
      </c>
      <c r="F1042" s="1">
        <v>0</v>
      </c>
      <c r="G1042" s="1">
        <v>1028</v>
      </c>
      <c r="H1042" s="1">
        <v>0</v>
      </c>
      <c r="I1042" s="1">
        <v>434</v>
      </c>
      <c r="J1042" s="4">
        <v>0</v>
      </c>
      <c r="K1042" s="4">
        <v>100</v>
      </c>
      <c r="L1042" s="4">
        <v>10</v>
      </c>
    </row>
    <row r="1043" spans="3:12" x14ac:dyDescent="0.3">
      <c r="C1043" s="1">
        <v>100</v>
      </c>
      <c r="D1043" s="1">
        <v>1220</v>
      </c>
      <c r="E1043" s="1">
        <v>106</v>
      </c>
      <c r="F1043" s="1">
        <v>0</v>
      </c>
      <c r="G1043" s="1">
        <v>1035</v>
      </c>
      <c r="H1043" s="1">
        <v>0</v>
      </c>
      <c r="I1043" s="1">
        <v>437</v>
      </c>
      <c r="J1043" s="4">
        <v>0</v>
      </c>
      <c r="K1043" s="4">
        <v>92</v>
      </c>
      <c r="L1043" s="4">
        <v>9</v>
      </c>
    </row>
    <row r="1044" spans="3:12" x14ac:dyDescent="0.3">
      <c r="C1044" s="1">
        <v>101</v>
      </c>
      <c r="D1044" s="1">
        <v>1219</v>
      </c>
      <c r="E1044" s="1">
        <v>101</v>
      </c>
      <c r="F1044" s="1">
        <v>0</v>
      </c>
      <c r="G1044" s="1">
        <v>1040</v>
      </c>
      <c r="H1044" s="1">
        <v>0</v>
      </c>
      <c r="I1044" s="1">
        <v>438</v>
      </c>
      <c r="J1044" s="4">
        <v>0</v>
      </c>
      <c r="K1044" s="4">
        <v>88</v>
      </c>
      <c r="L1044" s="4">
        <v>8</v>
      </c>
    </row>
    <row r="1045" spans="3:12" x14ac:dyDescent="0.3">
      <c r="C1045" s="1">
        <v>102</v>
      </c>
      <c r="D1045" s="1">
        <v>1217</v>
      </c>
      <c r="E1045" s="1">
        <v>93</v>
      </c>
      <c r="F1045" s="1">
        <v>0</v>
      </c>
      <c r="G1045" s="1">
        <v>1047</v>
      </c>
      <c r="H1045" s="1">
        <v>0</v>
      </c>
      <c r="I1045" s="1">
        <v>441</v>
      </c>
      <c r="J1045" s="4">
        <v>0</v>
      </c>
      <c r="K1045" s="4">
        <v>81</v>
      </c>
      <c r="L1045" s="4">
        <v>8</v>
      </c>
    </row>
    <row r="1046" spans="3:12" x14ac:dyDescent="0.3">
      <c r="C1046" s="1">
        <v>103</v>
      </c>
      <c r="D1046" s="1">
        <v>1216</v>
      </c>
      <c r="E1046" s="1">
        <v>87</v>
      </c>
      <c r="F1046" s="1">
        <v>0</v>
      </c>
      <c r="G1046" s="1">
        <v>1051</v>
      </c>
      <c r="H1046" s="1">
        <v>0</v>
      </c>
      <c r="I1046" s="1">
        <v>444</v>
      </c>
      <c r="J1046" s="4">
        <v>0</v>
      </c>
      <c r="K1046" s="4">
        <v>75</v>
      </c>
      <c r="L1046" s="4">
        <v>7</v>
      </c>
    </row>
    <row r="1047" spans="3:12" x14ac:dyDescent="0.3">
      <c r="C1047" s="1">
        <v>104</v>
      </c>
      <c r="D1047" s="1">
        <v>1214</v>
      </c>
      <c r="E1047" s="1">
        <v>82</v>
      </c>
      <c r="F1047" s="1">
        <v>0</v>
      </c>
      <c r="G1047" s="1">
        <v>1056</v>
      </c>
      <c r="H1047" s="1">
        <v>0</v>
      </c>
      <c r="I1047" s="1">
        <v>446</v>
      </c>
      <c r="J1047" s="4">
        <v>0</v>
      </c>
      <c r="K1047" s="4">
        <v>70</v>
      </c>
      <c r="L1047" s="4">
        <v>6</v>
      </c>
    </row>
    <row r="1048" spans="3:12" x14ac:dyDescent="0.3">
      <c r="C1048" s="1">
        <v>105</v>
      </c>
      <c r="D1048" s="1">
        <v>1213</v>
      </c>
      <c r="E1048" s="1">
        <v>76</v>
      </c>
      <c r="F1048" s="1">
        <v>0</v>
      </c>
      <c r="G1048" s="1">
        <v>1060</v>
      </c>
      <c r="H1048" s="1">
        <v>0</v>
      </c>
      <c r="I1048" s="1">
        <v>449</v>
      </c>
      <c r="J1048" s="4">
        <v>0</v>
      </c>
      <c r="K1048" s="4">
        <v>66</v>
      </c>
      <c r="L1048" s="4">
        <v>6</v>
      </c>
    </row>
    <row r="1049" spans="3:12" x14ac:dyDescent="0.3">
      <c r="C1049" s="1">
        <v>106</v>
      </c>
      <c r="D1049" s="1">
        <v>1212</v>
      </c>
      <c r="E1049" s="1">
        <v>74</v>
      </c>
      <c r="F1049" s="1">
        <v>0</v>
      </c>
      <c r="G1049" s="1">
        <v>1063</v>
      </c>
      <c r="H1049" s="1">
        <v>0</v>
      </c>
      <c r="I1049" s="1">
        <v>450</v>
      </c>
      <c r="J1049" s="4">
        <v>0</v>
      </c>
      <c r="K1049" s="4">
        <v>64</v>
      </c>
      <c r="L1049" s="4">
        <v>6</v>
      </c>
    </row>
    <row r="1050" spans="3:12" x14ac:dyDescent="0.3">
      <c r="C1050" s="1">
        <v>107</v>
      </c>
      <c r="D1050" s="1">
        <v>1211</v>
      </c>
      <c r="E1050" s="1">
        <v>70</v>
      </c>
      <c r="F1050" s="1">
        <v>0</v>
      </c>
      <c r="G1050" s="1">
        <v>1066</v>
      </c>
      <c r="H1050" s="1">
        <v>0</v>
      </c>
      <c r="I1050" s="1">
        <v>451</v>
      </c>
      <c r="J1050" s="4">
        <v>0</v>
      </c>
      <c r="K1050" s="4">
        <v>61</v>
      </c>
      <c r="L1050" s="4">
        <v>5</v>
      </c>
    </row>
    <row r="1051" spans="3:12" x14ac:dyDescent="0.3">
      <c r="C1051" s="1">
        <v>108</v>
      </c>
      <c r="D1051" s="1">
        <v>1210</v>
      </c>
      <c r="E1051" s="1">
        <v>66</v>
      </c>
      <c r="F1051" s="1">
        <v>0</v>
      </c>
      <c r="G1051" s="1">
        <v>1070</v>
      </c>
      <c r="H1051" s="1">
        <v>0</v>
      </c>
      <c r="I1051" s="1">
        <v>452</v>
      </c>
      <c r="J1051" s="4">
        <v>0</v>
      </c>
      <c r="K1051" s="4">
        <v>58</v>
      </c>
      <c r="L1051" s="4">
        <v>5</v>
      </c>
    </row>
    <row r="1052" spans="3:12" x14ac:dyDescent="0.3">
      <c r="C1052" s="1">
        <v>109</v>
      </c>
      <c r="D1052" s="1">
        <v>1209</v>
      </c>
      <c r="E1052" s="1">
        <v>61</v>
      </c>
      <c r="F1052" s="1">
        <v>0</v>
      </c>
      <c r="G1052" s="1">
        <v>1074</v>
      </c>
      <c r="H1052" s="1">
        <v>0</v>
      </c>
      <c r="I1052" s="1">
        <v>454</v>
      </c>
      <c r="J1052" s="4">
        <v>0</v>
      </c>
      <c r="K1052" s="4">
        <v>53</v>
      </c>
      <c r="L1052" s="4">
        <v>5</v>
      </c>
    </row>
    <row r="1053" spans="3:12" x14ac:dyDescent="0.3">
      <c r="C1053" s="1">
        <v>110</v>
      </c>
      <c r="D1053" s="1">
        <v>1209</v>
      </c>
      <c r="E1053" s="1">
        <v>57</v>
      </c>
      <c r="F1053" s="1">
        <v>0</v>
      </c>
      <c r="G1053" s="1">
        <v>1077</v>
      </c>
      <c r="H1053" s="1">
        <v>0</v>
      </c>
      <c r="I1053" s="1">
        <v>455</v>
      </c>
      <c r="J1053" s="4">
        <v>0</v>
      </c>
      <c r="K1053" s="4">
        <v>50</v>
      </c>
      <c r="L1053" s="4">
        <v>5</v>
      </c>
    </row>
    <row r="1054" spans="3:12" x14ac:dyDescent="0.3">
      <c r="C1054" s="1">
        <v>111</v>
      </c>
      <c r="D1054" s="1">
        <v>1208</v>
      </c>
      <c r="E1054" s="1">
        <v>55</v>
      </c>
      <c r="F1054" s="1">
        <v>0</v>
      </c>
      <c r="G1054" s="1">
        <v>1079</v>
      </c>
      <c r="H1054" s="1">
        <v>0</v>
      </c>
      <c r="I1054" s="1">
        <v>456</v>
      </c>
      <c r="J1054" s="4">
        <v>0</v>
      </c>
      <c r="K1054" s="4">
        <v>49</v>
      </c>
      <c r="L1054" s="4">
        <v>4</v>
      </c>
    </row>
    <row r="1055" spans="3:12" x14ac:dyDescent="0.3">
      <c r="C1055" s="1">
        <v>112</v>
      </c>
      <c r="D1055" s="1">
        <v>1207</v>
      </c>
      <c r="E1055" s="1">
        <v>52</v>
      </c>
      <c r="F1055" s="1">
        <v>0</v>
      </c>
      <c r="G1055" s="1">
        <v>1082</v>
      </c>
      <c r="H1055" s="1">
        <v>0</v>
      </c>
      <c r="I1055" s="1">
        <v>458</v>
      </c>
      <c r="J1055" s="4">
        <v>0</v>
      </c>
      <c r="K1055" s="4">
        <v>45</v>
      </c>
      <c r="L1055" s="4">
        <v>4</v>
      </c>
    </row>
    <row r="1056" spans="3:12" x14ac:dyDescent="0.3">
      <c r="C1056" s="1">
        <v>113</v>
      </c>
      <c r="D1056" s="1">
        <v>1206</v>
      </c>
      <c r="E1056" s="1">
        <v>49</v>
      </c>
      <c r="F1056" s="1">
        <v>0</v>
      </c>
      <c r="G1056" s="1">
        <v>1084</v>
      </c>
      <c r="H1056" s="1">
        <v>0</v>
      </c>
      <c r="I1056" s="1">
        <v>459</v>
      </c>
      <c r="J1056" s="4">
        <v>0</v>
      </c>
      <c r="K1056" s="4">
        <v>43</v>
      </c>
      <c r="L1056" s="4">
        <v>4</v>
      </c>
    </row>
    <row r="1057" spans="3:12" x14ac:dyDescent="0.3">
      <c r="C1057" s="1">
        <v>114</v>
      </c>
      <c r="D1057" s="1">
        <v>1205</v>
      </c>
      <c r="E1057" s="1">
        <v>46</v>
      </c>
      <c r="F1057" s="1">
        <v>0</v>
      </c>
      <c r="G1057" s="1">
        <v>1087</v>
      </c>
      <c r="H1057" s="1">
        <v>0</v>
      </c>
      <c r="I1057" s="1">
        <v>460</v>
      </c>
      <c r="J1057" s="4">
        <v>0</v>
      </c>
      <c r="K1057" s="4">
        <v>41</v>
      </c>
      <c r="L1057" s="4">
        <v>4</v>
      </c>
    </row>
    <row r="1058" spans="3:12" x14ac:dyDescent="0.3">
      <c r="C1058" s="1">
        <v>115</v>
      </c>
      <c r="D1058" s="1">
        <v>1205</v>
      </c>
      <c r="E1058" s="1">
        <v>43</v>
      </c>
      <c r="F1058" s="1">
        <v>0</v>
      </c>
      <c r="G1058" s="1">
        <v>1090</v>
      </c>
      <c r="H1058" s="1">
        <v>0</v>
      </c>
      <c r="I1058" s="1">
        <v>461</v>
      </c>
      <c r="J1058" s="4">
        <v>0</v>
      </c>
      <c r="K1058" s="4">
        <v>38</v>
      </c>
      <c r="L1058" s="4">
        <v>4</v>
      </c>
    </row>
    <row r="1059" spans="3:12" x14ac:dyDescent="0.3">
      <c r="C1059" s="1">
        <v>116</v>
      </c>
      <c r="D1059" s="1">
        <v>1204</v>
      </c>
      <c r="E1059" s="1">
        <v>40</v>
      </c>
      <c r="F1059" s="1">
        <v>0</v>
      </c>
      <c r="G1059" s="1">
        <v>1092</v>
      </c>
      <c r="H1059" s="1">
        <v>0</v>
      </c>
      <c r="I1059" s="1">
        <v>462</v>
      </c>
      <c r="J1059" s="4">
        <v>0</v>
      </c>
      <c r="K1059" s="4">
        <v>35</v>
      </c>
      <c r="L1059" s="4">
        <v>4</v>
      </c>
    </row>
    <row r="1060" spans="3:12" x14ac:dyDescent="0.3">
      <c r="C1060" s="1">
        <v>117</v>
      </c>
      <c r="D1060" s="1">
        <v>1203</v>
      </c>
      <c r="E1060" s="1">
        <v>38</v>
      </c>
      <c r="F1060" s="1">
        <v>0</v>
      </c>
      <c r="G1060" s="1">
        <v>1093</v>
      </c>
      <c r="H1060" s="1">
        <v>0</v>
      </c>
      <c r="I1060" s="1">
        <v>463</v>
      </c>
      <c r="J1060" s="4">
        <v>0</v>
      </c>
      <c r="K1060" s="4">
        <v>33</v>
      </c>
      <c r="L1060" s="4">
        <v>4</v>
      </c>
    </row>
    <row r="1061" spans="3:12" x14ac:dyDescent="0.3">
      <c r="C1061" s="1">
        <v>118</v>
      </c>
      <c r="D1061" s="1">
        <v>1203</v>
      </c>
      <c r="E1061" s="1">
        <v>36</v>
      </c>
      <c r="F1061" s="1">
        <v>0</v>
      </c>
      <c r="G1061" s="1">
        <v>1095</v>
      </c>
      <c r="H1061" s="1">
        <v>0</v>
      </c>
      <c r="I1061" s="1">
        <v>464</v>
      </c>
      <c r="J1061" s="4">
        <v>0</v>
      </c>
      <c r="K1061" s="4">
        <v>32</v>
      </c>
      <c r="L1061" s="4">
        <v>4</v>
      </c>
    </row>
    <row r="1062" spans="3:12" x14ac:dyDescent="0.3">
      <c r="C1062" s="1">
        <v>119</v>
      </c>
      <c r="D1062" s="1">
        <v>1202</v>
      </c>
      <c r="E1062" s="1">
        <v>34</v>
      </c>
      <c r="F1062" s="1">
        <v>0</v>
      </c>
      <c r="G1062" s="1">
        <v>1098</v>
      </c>
      <c r="H1062" s="1">
        <v>0</v>
      </c>
      <c r="I1062" s="1">
        <v>465</v>
      </c>
      <c r="J1062" s="4">
        <v>0</v>
      </c>
      <c r="K1062" s="4">
        <v>29</v>
      </c>
      <c r="L1062" s="4">
        <v>4</v>
      </c>
    </row>
    <row r="1063" spans="3:12" x14ac:dyDescent="0.3">
      <c r="C1063" s="1">
        <v>120</v>
      </c>
      <c r="D1063" s="1">
        <v>1202</v>
      </c>
      <c r="E1063" s="1">
        <v>32</v>
      </c>
      <c r="F1063" s="1">
        <v>0</v>
      </c>
      <c r="G1063" s="1">
        <v>1100</v>
      </c>
      <c r="H1063" s="1">
        <v>0</v>
      </c>
      <c r="I1063" s="1">
        <v>465</v>
      </c>
      <c r="J1063" s="4">
        <v>0</v>
      </c>
      <c r="K1063" s="4">
        <v>28</v>
      </c>
      <c r="L1063" s="4">
        <v>3</v>
      </c>
    </row>
    <row r="1064" spans="3:12" x14ac:dyDescent="0.3">
      <c r="C1064" s="1">
        <v>121</v>
      </c>
      <c r="D1064" s="1">
        <v>1201</v>
      </c>
      <c r="E1064" s="1">
        <v>30</v>
      </c>
      <c r="F1064" s="1">
        <v>0</v>
      </c>
      <c r="G1064" s="1">
        <v>1101</v>
      </c>
      <c r="H1064" s="1">
        <v>0</v>
      </c>
      <c r="I1064" s="1">
        <v>466</v>
      </c>
      <c r="J1064" s="4">
        <v>0</v>
      </c>
      <c r="K1064" s="4">
        <v>26</v>
      </c>
      <c r="L1064" s="4">
        <v>3</v>
      </c>
    </row>
    <row r="1065" spans="3:12" x14ac:dyDescent="0.3">
      <c r="C1065" s="1">
        <v>122</v>
      </c>
      <c r="D1065" s="1">
        <v>1201</v>
      </c>
      <c r="E1065" s="1">
        <v>28</v>
      </c>
      <c r="F1065" s="1">
        <v>0</v>
      </c>
      <c r="G1065" s="1">
        <v>1103</v>
      </c>
      <c r="H1065" s="1">
        <v>0</v>
      </c>
      <c r="I1065" s="1">
        <v>466</v>
      </c>
      <c r="J1065" s="4">
        <v>0</v>
      </c>
      <c r="K1065" s="4">
        <v>24</v>
      </c>
      <c r="L1065" s="4">
        <v>3</v>
      </c>
    </row>
    <row r="1066" spans="3:12" x14ac:dyDescent="0.3">
      <c r="C1066" s="1">
        <v>123</v>
      </c>
      <c r="D1066" s="1">
        <v>1200</v>
      </c>
      <c r="E1066" s="1">
        <v>26</v>
      </c>
      <c r="F1066" s="1">
        <v>0</v>
      </c>
      <c r="G1066" s="1">
        <v>1104</v>
      </c>
      <c r="H1066" s="1">
        <v>0</v>
      </c>
      <c r="I1066" s="1">
        <v>467</v>
      </c>
      <c r="J1066" s="4">
        <v>0</v>
      </c>
      <c r="K1066" s="4">
        <v>23</v>
      </c>
      <c r="L1066" s="4">
        <v>3</v>
      </c>
    </row>
    <row r="1067" spans="3:12" x14ac:dyDescent="0.3">
      <c r="C1067" s="1">
        <v>124</v>
      </c>
      <c r="D1067" s="1">
        <v>1200</v>
      </c>
      <c r="E1067" s="1">
        <v>26</v>
      </c>
      <c r="F1067" s="1">
        <v>0</v>
      </c>
      <c r="G1067" s="1">
        <v>1105</v>
      </c>
      <c r="H1067" s="1">
        <v>0</v>
      </c>
      <c r="I1067" s="1">
        <v>468</v>
      </c>
      <c r="J1067" s="4">
        <v>0</v>
      </c>
      <c r="K1067" s="4">
        <v>22</v>
      </c>
      <c r="L1067" s="4">
        <v>3</v>
      </c>
    </row>
    <row r="1068" spans="3:12" x14ac:dyDescent="0.3">
      <c r="C1068" s="1">
        <v>125</v>
      </c>
      <c r="D1068" s="1">
        <v>1199</v>
      </c>
      <c r="E1068" s="1">
        <v>25</v>
      </c>
      <c r="F1068" s="1">
        <v>0</v>
      </c>
      <c r="G1068" s="1">
        <v>1106</v>
      </c>
      <c r="H1068" s="1">
        <v>0</v>
      </c>
      <c r="I1068" s="1">
        <v>468</v>
      </c>
      <c r="J1068" s="4">
        <v>0</v>
      </c>
      <c r="K1068" s="4">
        <v>21</v>
      </c>
      <c r="L1068" s="4">
        <v>3</v>
      </c>
    </row>
    <row r="1069" spans="3:12" x14ac:dyDescent="0.3">
      <c r="C1069" s="1">
        <v>126</v>
      </c>
      <c r="D1069" s="1">
        <v>1199</v>
      </c>
      <c r="E1069" s="1">
        <v>23</v>
      </c>
      <c r="F1069" s="1">
        <v>0</v>
      </c>
      <c r="G1069" s="1">
        <v>1108</v>
      </c>
      <c r="H1069" s="1">
        <v>0</v>
      </c>
      <c r="I1069" s="1">
        <v>468</v>
      </c>
      <c r="J1069" s="4">
        <v>0</v>
      </c>
      <c r="K1069" s="4">
        <v>20</v>
      </c>
      <c r="L1069" s="4">
        <v>3</v>
      </c>
    </row>
    <row r="1070" spans="3:12" x14ac:dyDescent="0.3">
      <c r="C1070" s="1">
        <v>127</v>
      </c>
      <c r="D1070" s="1">
        <v>1198</v>
      </c>
      <c r="E1070" s="1">
        <v>23</v>
      </c>
      <c r="F1070" s="1">
        <v>0</v>
      </c>
      <c r="G1070" s="1">
        <v>1109</v>
      </c>
      <c r="H1070" s="1">
        <v>0</v>
      </c>
      <c r="I1070" s="1">
        <v>469</v>
      </c>
      <c r="J1070" s="4">
        <v>0</v>
      </c>
      <c r="K1070" s="4">
        <v>19</v>
      </c>
      <c r="L1070" s="4">
        <v>2</v>
      </c>
    </row>
    <row r="1071" spans="3:12" x14ac:dyDescent="0.3">
      <c r="C1071" s="1">
        <v>128</v>
      </c>
      <c r="D1071" s="1">
        <v>1198</v>
      </c>
      <c r="E1071" s="1">
        <v>21</v>
      </c>
      <c r="F1071" s="1">
        <v>0</v>
      </c>
      <c r="G1071" s="1">
        <v>1110</v>
      </c>
      <c r="H1071" s="1">
        <v>0</v>
      </c>
      <c r="I1071" s="1">
        <v>469</v>
      </c>
      <c r="J1071" s="4">
        <v>0</v>
      </c>
      <c r="K1071" s="4">
        <v>18</v>
      </c>
      <c r="L1071" s="4">
        <v>2</v>
      </c>
    </row>
    <row r="1072" spans="3:12" x14ac:dyDescent="0.3">
      <c r="C1072" s="1">
        <v>129</v>
      </c>
      <c r="D1072" s="1">
        <v>1198</v>
      </c>
      <c r="E1072" s="1">
        <v>19</v>
      </c>
      <c r="F1072" s="1">
        <v>0</v>
      </c>
      <c r="G1072" s="1">
        <v>1111</v>
      </c>
      <c r="H1072" s="1">
        <v>0</v>
      </c>
      <c r="I1072" s="1">
        <v>470</v>
      </c>
      <c r="J1072" s="4">
        <v>0</v>
      </c>
      <c r="K1072" s="4">
        <v>16</v>
      </c>
      <c r="L1072" s="4">
        <v>2</v>
      </c>
    </row>
    <row r="1073" spans="3:12" x14ac:dyDescent="0.3">
      <c r="C1073" s="1">
        <v>130</v>
      </c>
      <c r="D1073" s="1">
        <v>1197</v>
      </c>
      <c r="E1073" s="1">
        <v>18</v>
      </c>
      <c r="F1073" s="1">
        <v>0</v>
      </c>
      <c r="G1073" s="1">
        <v>1113</v>
      </c>
      <c r="H1073" s="1">
        <v>0</v>
      </c>
      <c r="I1073" s="1">
        <v>471</v>
      </c>
      <c r="J1073" s="4">
        <v>0</v>
      </c>
      <c r="K1073" s="4">
        <v>15</v>
      </c>
      <c r="L1073" s="4">
        <v>2</v>
      </c>
    </row>
    <row r="1074" spans="3:12" x14ac:dyDescent="0.3">
      <c r="C1074" s="1">
        <v>131</v>
      </c>
      <c r="D1074" s="1">
        <v>1197</v>
      </c>
      <c r="E1074" s="1">
        <v>17</v>
      </c>
      <c r="F1074" s="1">
        <v>0</v>
      </c>
      <c r="G1074" s="1">
        <v>1113</v>
      </c>
      <c r="H1074" s="1">
        <v>0</v>
      </c>
      <c r="I1074" s="1">
        <v>471</v>
      </c>
      <c r="J1074" s="4">
        <v>0</v>
      </c>
      <c r="K1074" s="4">
        <v>14</v>
      </c>
      <c r="L1074" s="4">
        <v>2</v>
      </c>
    </row>
    <row r="1075" spans="3:12" x14ac:dyDescent="0.3">
      <c r="C1075" s="1">
        <v>132</v>
      </c>
      <c r="D1075" s="1">
        <v>1197</v>
      </c>
      <c r="E1075" s="1">
        <v>16</v>
      </c>
      <c r="F1075" s="1">
        <v>0</v>
      </c>
      <c r="G1075" s="1">
        <v>1114</v>
      </c>
      <c r="H1075" s="1">
        <v>0</v>
      </c>
      <c r="I1075" s="1">
        <v>472</v>
      </c>
      <c r="J1075" s="4">
        <v>0</v>
      </c>
      <c r="K1075" s="4">
        <v>14</v>
      </c>
      <c r="L1075" s="4">
        <v>2</v>
      </c>
    </row>
    <row r="1076" spans="3:12" x14ac:dyDescent="0.3">
      <c r="C1076" s="1">
        <v>133</v>
      </c>
      <c r="D1076" s="1">
        <v>1196</v>
      </c>
      <c r="E1076" s="1">
        <v>15</v>
      </c>
      <c r="F1076" s="1">
        <v>0</v>
      </c>
      <c r="G1076" s="1">
        <v>1114</v>
      </c>
      <c r="H1076" s="1">
        <v>0</v>
      </c>
      <c r="I1076" s="1">
        <v>472</v>
      </c>
      <c r="J1076" s="4">
        <v>0</v>
      </c>
      <c r="K1076" s="4">
        <v>13</v>
      </c>
      <c r="L1076" s="4">
        <v>1</v>
      </c>
    </row>
    <row r="1077" spans="3:12" x14ac:dyDescent="0.3">
      <c r="C1077" s="1">
        <v>134</v>
      </c>
      <c r="D1077" s="1">
        <v>1196</v>
      </c>
      <c r="E1077" s="1">
        <v>14</v>
      </c>
      <c r="F1077" s="1">
        <v>0</v>
      </c>
      <c r="G1077" s="1">
        <v>1115</v>
      </c>
      <c r="H1077" s="1">
        <v>0</v>
      </c>
      <c r="I1077" s="1">
        <v>473</v>
      </c>
      <c r="J1077" s="4">
        <v>0</v>
      </c>
      <c r="K1077" s="4">
        <v>12</v>
      </c>
      <c r="L1077" s="4">
        <v>1</v>
      </c>
    </row>
    <row r="1078" spans="3:12" x14ac:dyDescent="0.3">
      <c r="C1078" s="1">
        <v>135</v>
      </c>
      <c r="D1078" s="1">
        <v>1196</v>
      </c>
      <c r="E1078" s="1">
        <v>14</v>
      </c>
      <c r="F1078" s="1">
        <v>0</v>
      </c>
      <c r="G1078" s="1">
        <v>1116</v>
      </c>
      <c r="H1078" s="1">
        <v>0</v>
      </c>
      <c r="I1078" s="1">
        <v>473</v>
      </c>
      <c r="J1078" s="4">
        <v>0</v>
      </c>
      <c r="K1078" s="4">
        <v>12</v>
      </c>
      <c r="L1078" s="4">
        <v>2</v>
      </c>
    </row>
    <row r="1079" spans="3:12" x14ac:dyDescent="0.3">
      <c r="C1079" s="1">
        <v>136</v>
      </c>
      <c r="D1079" s="1">
        <v>1195</v>
      </c>
      <c r="E1079" s="1">
        <v>13</v>
      </c>
      <c r="F1079" s="1">
        <v>0</v>
      </c>
      <c r="G1079" s="1">
        <v>1116</v>
      </c>
      <c r="H1079" s="1">
        <v>0</v>
      </c>
      <c r="I1079" s="1">
        <v>473</v>
      </c>
      <c r="J1079" s="4">
        <v>0</v>
      </c>
      <c r="K1079" s="4">
        <v>11</v>
      </c>
      <c r="L1079" s="4">
        <v>1</v>
      </c>
    </row>
    <row r="1080" spans="3:12" x14ac:dyDescent="0.3">
      <c r="C1080" s="1">
        <v>137</v>
      </c>
      <c r="D1080" s="1">
        <v>1195</v>
      </c>
      <c r="E1080" s="1">
        <v>14</v>
      </c>
      <c r="F1080" s="1">
        <v>0</v>
      </c>
      <c r="G1080" s="1">
        <v>1116</v>
      </c>
      <c r="H1080" s="1">
        <v>0</v>
      </c>
      <c r="I1080" s="1">
        <v>474</v>
      </c>
      <c r="J1080" s="4">
        <v>0</v>
      </c>
      <c r="K1080" s="4">
        <v>11</v>
      </c>
      <c r="L1080" s="4">
        <v>1</v>
      </c>
    </row>
    <row r="1081" spans="3:12" x14ac:dyDescent="0.3">
      <c r="C1081" s="1">
        <v>138</v>
      </c>
      <c r="D1081" s="1">
        <v>1194</v>
      </c>
      <c r="E1081" s="1">
        <v>13</v>
      </c>
      <c r="F1081" s="1">
        <v>0</v>
      </c>
      <c r="G1081" s="1">
        <v>1117</v>
      </c>
      <c r="H1081" s="1">
        <v>0</v>
      </c>
      <c r="I1081" s="1">
        <v>474</v>
      </c>
      <c r="J1081" s="4">
        <v>0</v>
      </c>
      <c r="K1081" s="4">
        <v>11</v>
      </c>
      <c r="L1081" s="4">
        <v>1</v>
      </c>
    </row>
    <row r="1082" spans="3:12" x14ac:dyDescent="0.3">
      <c r="C1082" s="1">
        <v>139</v>
      </c>
      <c r="D1082" s="1">
        <v>1194</v>
      </c>
      <c r="E1082" s="1">
        <v>12</v>
      </c>
      <c r="F1082" s="1">
        <v>0</v>
      </c>
      <c r="G1082" s="1">
        <v>1118</v>
      </c>
      <c r="H1082" s="1">
        <v>0</v>
      </c>
      <c r="I1082" s="1">
        <v>474</v>
      </c>
      <c r="J1082" s="4">
        <v>0</v>
      </c>
      <c r="K1082" s="4">
        <v>10</v>
      </c>
      <c r="L1082" s="4">
        <v>1</v>
      </c>
    </row>
    <row r="1083" spans="3:12" x14ac:dyDescent="0.3">
      <c r="C1083" s="1">
        <v>140</v>
      </c>
      <c r="D1083" s="1">
        <v>1194</v>
      </c>
      <c r="E1083" s="1">
        <v>12</v>
      </c>
      <c r="F1083" s="1">
        <v>0</v>
      </c>
      <c r="G1083" s="1">
        <v>1118</v>
      </c>
      <c r="H1083" s="1">
        <v>0</v>
      </c>
      <c r="I1083" s="1">
        <v>474</v>
      </c>
      <c r="J1083" s="4">
        <v>0</v>
      </c>
      <c r="K1083" s="4">
        <v>9</v>
      </c>
      <c r="L1083" s="4">
        <v>1</v>
      </c>
    </row>
    <row r="1084" spans="3:12" x14ac:dyDescent="0.3">
      <c r="C1084" s="1">
        <v>141</v>
      </c>
      <c r="D1084" s="1">
        <v>1194</v>
      </c>
      <c r="E1084" s="1">
        <v>11</v>
      </c>
      <c r="F1084" s="1">
        <v>0</v>
      </c>
      <c r="G1084" s="1">
        <v>1119</v>
      </c>
      <c r="H1084" s="1">
        <v>0</v>
      </c>
      <c r="I1084" s="1">
        <v>474</v>
      </c>
      <c r="J1084" s="4">
        <v>0</v>
      </c>
      <c r="K1084" s="4">
        <v>9</v>
      </c>
      <c r="L1084" s="4">
        <v>1</v>
      </c>
    </row>
    <row r="1085" spans="3:12" x14ac:dyDescent="0.3">
      <c r="C1085" s="1">
        <v>142</v>
      </c>
      <c r="D1085" s="1">
        <v>1193</v>
      </c>
      <c r="E1085" s="1">
        <v>11</v>
      </c>
      <c r="F1085" s="1">
        <v>0</v>
      </c>
      <c r="G1085" s="1">
        <v>1120</v>
      </c>
      <c r="H1085" s="1">
        <v>0</v>
      </c>
      <c r="I1085" s="1">
        <v>475</v>
      </c>
      <c r="J1085" s="4">
        <v>0</v>
      </c>
      <c r="K1085" s="4">
        <v>8</v>
      </c>
      <c r="L1085" s="4">
        <v>0</v>
      </c>
    </row>
    <row r="1086" spans="3:12" x14ac:dyDescent="0.3">
      <c r="C1086" s="1">
        <v>143</v>
      </c>
      <c r="D1086" s="1">
        <v>1193</v>
      </c>
      <c r="E1086" s="1">
        <v>10</v>
      </c>
      <c r="F1086" s="1">
        <v>0</v>
      </c>
      <c r="G1086" s="1">
        <v>1120</v>
      </c>
      <c r="H1086" s="1">
        <v>0</v>
      </c>
      <c r="I1086" s="1">
        <v>475</v>
      </c>
      <c r="J1086" s="4">
        <v>0</v>
      </c>
      <c r="K1086" s="4">
        <v>8</v>
      </c>
      <c r="L1086" s="4">
        <v>1</v>
      </c>
    </row>
    <row r="1087" spans="3:12" x14ac:dyDescent="0.3">
      <c r="C1087" s="1">
        <v>144</v>
      </c>
      <c r="D1087" s="1">
        <v>1193</v>
      </c>
      <c r="E1087" s="1">
        <v>10</v>
      </c>
      <c r="F1087" s="1">
        <v>0</v>
      </c>
      <c r="G1087" s="1">
        <v>1121</v>
      </c>
      <c r="H1087" s="1">
        <v>0</v>
      </c>
      <c r="I1087" s="1">
        <v>475</v>
      </c>
      <c r="J1087" s="4">
        <v>0</v>
      </c>
      <c r="K1087" s="4">
        <v>8</v>
      </c>
      <c r="L1087" s="4">
        <v>1</v>
      </c>
    </row>
    <row r="1088" spans="3:12" x14ac:dyDescent="0.3">
      <c r="C1088" s="1">
        <v>145</v>
      </c>
      <c r="D1088" s="1">
        <v>1193</v>
      </c>
      <c r="E1088" s="1">
        <v>9</v>
      </c>
      <c r="F1088" s="1">
        <v>0</v>
      </c>
      <c r="G1088" s="1">
        <v>1121</v>
      </c>
      <c r="H1088" s="1">
        <v>0</v>
      </c>
      <c r="I1088" s="1">
        <v>475</v>
      </c>
      <c r="J1088" s="4">
        <v>0</v>
      </c>
      <c r="K1088" s="4">
        <v>8</v>
      </c>
      <c r="L1088" s="4">
        <v>1</v>
      </c>
    </row>
    <row r="1089" spans="3:12" x14ac:dyDescent="0.3">
      <c r="C1089" s="1">
        <v>146</v>
      </c>
      <c r="D1089" s="1">
        <v>1193</v>
      </c>
      <c r="E1089" s="1">
        <v>9</v>
      </c>
      <c r="F1089" s="1">
        <v>0</v>
      </c>
      <c r="G1089" s="1">
        <v>1121</v>
      </c>
      <c r="H1089" s="1">
        <v>0</v>
      </c>
      <c r="I1089" s="1">
        <v>475</v>
      </c>
      <c r="J1089" s="4">
        <v>0</v>
      </c>
      <c r="K1089" s="4">
        <v>8</v>
      </c>
      <c r="L1089" s="4">
        <v>1</v>
      </c>
    </row>
    <row r="1090" spans="3:12" x14ac:dyDescent="0.3">
      <c r="C1090" s="1">
        <v>147</v>
      </c>
      <c r="D1090" s="1">
        <v>1193</v>
      </c>
      <c r="E1090" s="1">
        <v>9</v>
      </c>
      <c r="F1090" s="1">
        <v>0</v>
      </c>
      <c r="G1090" s="1">
        <v>1122</v>
      </c>
      <c r="H1090" s="1">
        <v>0</v>
      </c>
      <c r="I1090" s="1">
        <v>475</v>
      </c>
      <c r="J1090" s="4">
        <v>0</v>
      </c>
      <c r="K1090" s="4">
        <v>7</v>
      </c>
      <c r="L1090" s="4">
        <v>1</v>
      </c>
    </row>
    <row r="1091" spans="3:12" x14ac:dyDescent="0.3">
      <c r="C1091" s="1">
        <v>148</v>
      </c>
      <c r="D1091" s="1">
        <v>1192</v>
      </c>
      <c r="E1091" s="1">
        <v>8</v>
      </c>
      <c r="F1091" s="1">
        <v>0</v>
      </c>
      <c r="G1091" s="1">
        <v>1122</v>
      </c>
      <c r="H1091" s="1">
        <v>0</v>
      </c>
      <c r="I1091" s="1">
        <v>475</v>
      </c>
      <c r="J1091" s="4">
        <v>0</v>
      </c>
      <c r="K1091" s="4">
        <v>7</v>
      </c>
      <c r="L1091" s="4">
        <v>0</v>
      </c>
    </row>
    <row r="1092" spans="3:12" x14ac:dyDescent="0.3">
      <c r="C1092" s="1">
        <v>149</v>
      </c>
      <c r="D1092" s="1">
        <v>1192</v>
      </c>
      <c r="E1092" s="1">
        <v>8</v>
      </c>
      <c r="F1092" s="1">
        <v>0</v>
      </c>
      <c r="G1092" s="1">
        <v>1123</v>
      </c>
      <c r="H1092" s="1">
        <v>0</v>
      </c>
      <c r="I1092" s="1">
        <v>475</v>
      </c>
      <c r="J1092" s="4">
        <v>0</v>
      </c>
      <c r="K1092" s="4">
        <v>7</v>
      </c>
      <c r="L1092" s="4">
        <v>0</v>
      </c>
    </row>
    <row r="1093" spans="3:12" x14ac:dyDescent="0.3">
      <c r="C1093" s="1">
        <v>150</v>
      </c>
      <c r="D1093" s="1">
        <v>1192</v>
      </c>
      <c r="E1093" s="1">
        <v>7</v>
      </c>
      <c r="F1093" s="1">
        <v>0</v>
      </c>
      <c r="G1093" s="1">
        <v>1123</v>
      </c>
      <c r="H1093" s="1">
        <v>0</v>
      </c>
      <c r="I1093" s="1">
        <v>476</v>
      </c>
      <c r="J1093" s="4">
        <v>0</v>
      </c>
      <c r="K1093" s="4">
        <v>6</v>
      </c>
      <c r="L1093" s="4">
        <v>0</v>
      </c>
    </row>
    <row r="1094" spans="3:12" x14ac:dyDescent="0.3">
      <c r="C1094" s="1">
        <v>151</v>
      </c>
      <c r="D1094" s="1">
        <v>1192</v>
      </c>
      <c r="E1094" s="1">
        <v>7</v>
      </c>
      <c r="F1094" s="1">
        <v>0</v>
      </c>
      <c r="G1094" s="1">
        <v>1123</v>
      </c>
      <c r="H1094" s="1">
        <v>0</v>
      </c>
      <c r="I1094" s="1">
        <v>476</v>
      </c>
      <c r="J1094" s="4">
        <v>0</v>
      </c>
      <c r="K1094" s="4">
        <v>6</v>
      </c>
      <c r="L1094" s="4">
        <v>0</v>
      </c>
    </row>
    <row r="1095" spans="3:12" x14ac:dyDescent="0.3">
      <c r="C1095" s="1">
        <v>152</v>
      </c>
      <c r="D1095" s="1">
        <v>1192</v>
      </c>
      <c r="E1095" s="1">
        <v>6</v>
      </c>
      <c r="F1095" s="1">
        <v>0</v>
      </c>
      <c r="G1095" s="1">
        <v>1124</v>
      </c>
      <c r="H1095" s="1">
        <v>0</v>
      </c>
      <c r="I1095" s="1">
        <v>476</v>
      </c>
      <c r="J1095" s="4">
        <v>0</v>
      </c>
      <c r="K1095" s="4">
        <v>5</v>
      </c>
      <c r="L1095" s="4">
        <v>0</v>
      </c>
    </row>
    <row r="1096" spans="3:12" x14ac:dyDescent="0.3">
      <c r="C1096" s="1">
        <v>153</v>
      </c>
      <c r="D1096" s="1">
        <v>1192</v>
      </c>
      <c r="E1096" s="1">
        <v>6</v>
      </c>
      <c r="F1096" s="1">
        <v>0</v>
      </c>
      <c r="G1096" s="1">
        <v>1124</v>
      </c>
      <c r="H1096" s="1">
        <v>0</v>
      </c>
      <c r="I1096" s="1">
        <v>476</v>
      </c>
      <c r="J1096" s="4">
        <v>0</v>
      </c>
      <c r="K1096" s="4">
        <v>5</v>
      </c>
      <c r="L1096" s="4">
        <v>0</v>
      </c>
    </row>
    <row r="1097" spans="3:12" x14ac:dyDescent="0.3">
      <c r="C1097" s="1">
        <v>154</v>
      </c>
      <c r="D1097" s="1">
        <v>1192</v>
      </c>
      <c r="E1097" s="1">
        <v>6</v>
      </c>
      <c r="F1097" s="1">
        <v>0</v>
      </c>
      <c r="G1097" s="1">
        <v>1125</v>
      </c>
      <c r="H1097" s="1">
        <v>0</v>
      </c>
      <c r="I1097" s="1">
        <v>476</v>
      </c>
      <c r="J1097" s="4">
        <v>0</v>
      </c>
      <c r="K1097" s="4">
        <v>5</v>
      </c>
      <c r="L1097" s="4">
        <v>0</v>
      </c>
    </row>
    <row r="1098" spans="3:12" x14ac:dyDescent="0.3">
      <c r="C1098" s="1">
        <v>155</v>
      </c>
      <c r="D1098" s="1">
        <v>1192</v>
      </c>
      <c r="E1098" s="1">
        <v>5</v>
      </c>
      <c r="F1098" s="1">
        <v>0</v>
      </c>
      <c r="G1098" s="1">
        <v>1125</v>
      </c>
      <c r="H1098" s="1">
        <v>0</v>
      </c>
      <c r="I1098" s="1">
        <v>476</v>
      </c>
      <c r="J1098" s="4">
        <v>0</v>
      </c>
      <c r="K1098" s="4">
        <v>5</v>
      </c>
      <c r="L1098" s="4">
        <v>0</v>
      </c>
    </row>
    <row r="1099" spans="3:12" x14ac:dyDescent="0.3">
      <c r="C1099" s="1">
        <v>156</v>
      </c>
      <c r="D1099" s="1">
        <v>1192</v>
      </c>
      <c r="E1099" s="1">
        <v>5</v>
      </c>
      <c r="F1099" s="1">
        <v>0</v>
      </c>
      <c r="G1099" s="1">
        <v>1125</v>
      </c>
      <c r="H1099" s="1">
        <v>0</v>
      </c>
      <c r="I1099" s="1">
        <v>476</v>
      </c>
      <c r="J1099" s="4">
        <v>0</v>
      </c>
      <c r="K1099" s="4">
        <v>4</v>
      </c>
      <c r="L1099" s="4">
        <v>0</v>
      </c>
    </row>
    <row r="1100" spans="3:12" x14ac:dyDescent="0.3">
      <c r="C1100" s="1">
        <v>157</v>
      </c>
      <c r="D1100" s="1">
        <v>1192</v>
      </c>
      <c r="E1100" s="1">
        <v>5</v>
      </c>
      <c r="F1100" s="1">
        <v>0</v>
      </c>
      <c r="G1100" s="1">
        <v>1126</v>
      </c>
      <c r="H1100" s="1">
        <v>0</v>
      </c>
      <c r="I1100" s="1">
        <v>476</v>
      </c>
      <c r="J1100" s="4">
        <v>0</v>
      </c>
      <c r="K1100" s="4">
        <v>4</v>
      </c>
      <c r="L1100" s="4">
        <v>0</v>
      </c>
    </row>
    <row r="1101" spans="3:12" x14ac:dyDescent="0.3">
      <c r="C1101" s="1">
        <v>158</v>
      </c>
      <c r="D1101" s="1">
        <v>1192</v>
      </c>
      <c r="E1101" s="1">
        <v>4</v>
      </c>
      <c r="F1101" s="1">
        <v>0</v>
      </c>
      <c r="G1101" s="1">
        <v>1126</v>
      </c>
      <c r="H1101" s="1">
        <v>0</v>
      </c>
      <c r="I1101" s="1">
        <v>476</v>
      </c>
      <c r="J1101" s="4">
        <v>0</v>
      </c>
      <c r="K1101" s="4">
        <v>4</v>
      </c>
      <c r="L1101" s="4">
        <v>0</v>
      </c>
    </row>
    <row r="1102" spans="3:12" x14ac:dyDescent="0.3">
      <c r="C1102" s="1">
        <v>159</v>
      </c>
      <c r="D1102" s="1">
        <v>1192</v>
      </c>
      <c r="E1102" s="1">
        <v>4</v>
      </c>
      <c r="F1102" s="1">
        <v>0</v>
      </c>
      <c r="G1102" s="1">
        <v>1126</v>
      </c>
      <c r="H1102" s="1">
        <v>0</v>
      </c>
      <c r="I1102" s="1">
        <v>476</v>
      </c>
      <c r="J1102" s="4">
        <v>0</v>
      </c>
      <c r="K1102" s="4">
        <v>3</v>
      </c>
      <c r="L1102" s="4">
        <v>0</v>
      </c>
    </row>
    <row r="1103" spans="3:12" x14ac:dyDescent="0.3">
      <c r="C1103" s="1">
        <v>160</v>
      </c>
      <c r="D1103" s="1">
        <v>1192</v>
      </c>
      <c r="E1103" s="1">
        <v>4</v>
      </c>
      <c r="F1103" s="1">
        <v>0</v>
      </c>
      <c r="G1103" s="1">
        <v>1126</v>
      </c>
      <c r="H1103" s="1">
        <v>0</v>
      </c>
      <c r="I1103" s="1">
        <v>477</v>
      </c>
      <c r="J1103" s="4">
        <v>0</v>
      </c>
      <c r="K1103" s="4">
        <v>4</v>
      </c>
      <c r="L1103" s="4">
        <v>0</v>
      </c>
    </row>
    <row r="1104" spans="3:12" x14ac:dyDescent="0.3">
      <c r="C1104" s="1">
        <v>161</v>
      </c>
      <c r="D1104" s="1">
        <v>1191</v>
      </c>
      <c r="E1104" s="1">
        <v>3</v>
      </c>
      <c r="F1104" s="1">
        <v>0</v>
      </c>
      <c r="G1104" s="1">
        <v>1127</v>
      </c>
      <c r="H1104" s="1">
        <v>0</v>
      </c>
      <c r="I1104" s="1">
        <v>477</v>
      </c>
      <c r="J1104" s="4">
        <v>0</v>
      </c>
      <c r="K1104" s="4">
        <v>3</v>
      </c>
      <c r="L1104" s="4">
        <v>0</v>
      </c>
    </row>
    <row r="1105" spans="3:12" x14ac:dyDescent="0.3">
      <c r="C1105" s="1">
        <v>162</v>
      </c>
      <c r="D1105" s="1">
        <v>1191</v>
      </c>
      <c r="E1105" s="1">
        <v>3</v>
      </c>
      <c r="F1105" s="1">
        <v>0</v>
      </c>
      <c r="G1105" s="1">
        <v>1127</v>
      </c>
      <c r="H1105" s="1">
        <v>0</v>
      </c>
      <c r="I1105" s="1">
        <v>477</v>
      </c>
      <c r="J1105" s="4">
        <v>0</v>
      </c>
      <c r="K1105" s="4">
        <v>3</v>
      </c>
      <c r="L1105" s="4">
        <v>0</v>
      </c>
    </row>
    <row r="1106" spans="3:12" x14ac:dyDescent="0.3">
      <c r="C1106" s="1">
        <v>163</v>
      </c>
      <c r="D1106" s="1">
        <v>1191</v>
      </c>
      <c r="E1106" s="1">
        <v>3</v>
      </c>
      <c r="F1106" s="1">
        <v>0</v>
      </c>
      <c r="G1106" s="1">
        <v>1127</v>
      </c>
      <c r="H1106" s="1">
        <v>0</v>
      </c>
      <c r="I1106" s="1">
        <v>477</v>
      </c>
      <c r="J1106" s="4">
        <v>0</v>
      </c>
      <c r="K1106" s="4">
        <v>3</v>
      </c>
      <c r="L1106" s="4">
        <v>0</v>
      </c>
    </row>
    <row r="1107" spans="3:12" x14ac:dyDescent="0.3">
      <c r="C1107" s="1">
        <v>164</v>
      </c>
      <c r="D1107" s="1">
        <v>1191</v>
      </c>
      <c r="E1107" s="1">
        <v>3</v>
      </c>
      <c r="F1107" s="1">
        <v>0</v>
      </c>
      <c r="G1107" s="1">
        <v>1127</v>
      </c>
      <c r="H1107" s="1">
        <v>0</v>
      </c>
      <c r="I1107" s="1">
        <v>477</v>
      </c>
      <c r="J1107" s="4">
        <v>0</v>
      </c>
      <c r="K1107" s="4">
        <v>3</v>
      </c>
      <c r="L1107" s="4">
        <v>0</v>
      </c>
    </row>
    <row r="1108" spans="3:12" x14ac:dyDescent="0.3">
      <c r="C1108" s="1">
        <v>165</v>
      </c>
      <c r="D1108" s="1">
        <v>1191</v>
      </c>
      <c r="E1108" s="1">
        <v>3</v>
      </c>
      <c r="F1108" s="1">
        <v>0</v>
      </c>
      <c r="G1108" s="1">
        <v>1127</v>
      </c>
      <c r="H1108" s="1">
        <v>0</v>
      </c>
      <c r="I1108" s="1">
        <v>477</v>
      </c>
      <c r="J1108" s="4">
        <v>0</v>
      </c>
      <c r="K1108" s="4">
        <v>3</v>
      </c>
      <c r="L1108" s="4">
        <v>0</v>
      </c>
    </row>
    <row r="1109" spans="3:12" x14ac:dyDescent="0.3">
      <c r="C1109" s="1">
        <v>166</v>
      </c>
      <c r="D1109" s="1">
        <v>1191</v>
      </c>
      <c r="E1109" s="1">
        <v>3</v>
      </c>
      <c r="F1109" s="1">
        <v>0</v>
      </c>
      <c r="G1109" s="1">
        <v>1127</v>
      </c>
      <c r="H1109" s="1">
        <v>0</v>
      </c>
      <c r="I1109" s="1">
        <v>477</v>
      </c>
      <c r="J1109" s="4">
        <v>0</v>
      </c>
      <c r="K1109" s="4">
        <v>3</v>
      </c>
      <c r="L1109" s="4">
        <v>0</v>
      </c>
    </row>
    <row r="1110" spans="3:12" x14ac:dyDescent="0.3">
      <c r="C1110" s="1">
        <v>167</v>
      </c>
      <c r="D1110" s="1">
        <v>1191</v>
      </c>
      <c r="E1110" s="1">
        <v>3</v>
      </c>
      <c r="F1110" s="1">
        <v>0</v>
      </c>
      <c r="G1110" s="1">
        <v>1128</v>
      </c>
      <c r="H1110" s="1">
        <v>0</v>
      </c>
      <c r="I1110" s="1">
        <v>477</v>
      </c>
      <c r="J1110" s="4">
        <v>0</v>
      </c>
      <c r="K1110" s="4">
        <v>2</v>
      </c>
      <c r="L1110" s="4">
        <v>0</v>
      </c>
    </row>
    <row r="1111" spans="3:12" x14ac:dyDescent="0.3">
      <c r="C1111" s="1">
        <v>168</v>
      </c>
      <c r="D1111" s="1">
        <v>1191</v>
      </c>
      <c r="E1111" s="1">
        <v>3</v>
      </c>
      <c r="F1111" s="1">
        <v>0</v>
      </c>
      <c r="G1111" s="1">
        <v>1128</v>
      </c>
      <c r="H1111" s="1">
        <v>0</v>
      </c>
      <c r="I1111" s="1">
        <v>477</v>
      </c>
      <c r="J1111" s="4">
        <v>0</v>
      </c>
      <c r="K1111" s="4">
        <v>2</v>
      </c>
      <c r="L1111" s="4">
        <v>0</v>
      </c>
    </row>
    <row r="1112" spans="3:12" x14ac:dyDescent="0.3">
      <c r="C1112" s="1">
        <v>169</v>
      </c>
      <c r="D1112" s="1">
        <v>1191</v>
      </c>
      <c r="E1112" s="1">
        <v>2</v>
      </c>
      <c r="F1112" s="1">
        <v>0</v>
      </c>
      <c r="G1112" s="1">
        <v>1128</v>
      </c>
      <c r="H1112" s="1">
        <v>0</v>
      </c>
      <c r="I1112" s="1">
        <v>477</v>
      </c>
      <c r="J1112" s="4">
        <v>0</v>
      </c>
      <c r="K1112" s="4">
        <v>2</v>
      </c>
      <c r="L1112" s="4">
        <v>0</v>
      </c>
    </row>
    <row r="1113" spans="3:12" x14ac:dyDescent="0.3">
      <c r="C1113" s="1">
        <v>170</v>
      </c>
      <c r="D1113" s="1">
        <v>1191</v>
      </c>
      <c r="E1113" s="1">
        <v>2</v>
      </c>
      <c r="F1113" s="1">
        <v>0</v>
      </c>
      <c r="G1113" s="1">
        <v>1129</v>
      </c>
      <c r="H1113" s="1">
        <v>0</v>
      </c>
      <c r="I1113" s="1">
        <v>477</v>
      </c>
      <c r="J1113" s="4">
        <v>0</v>
      </c>
      <c r="K1113" s="4">
        <v>2</v>
      </c>
      <c r="L1113" s="4">
        <v>0</v>
      </c>
    </row>
    <row r="1114" spans="3:12" x14ac:dyDescent="0.3">
      <c r="C1114" s="1">
        <v>171</v>
      </c>
      <c r="D1114" s="1">
        <v>1191</v>
      </c>
      <c r="E1114" s="1">
        <v>2</v>
      </c>
      <c r="F1114" s="1">
        <v>0</v>
      </c>
      <c r="G1114" s="1">
        <v>1129</v>
      </c>
      <c r="H1114" s="1">
        <v>0</v>
      </c>
      <c r="I1114" s="1">
        <v>477</v>
      </c>
      <c r="J1114" s="4">
        <v>0</v>
      </c>
      <c r="K1114" s="4">
        <v>2</v>
      </c>
      <c r="L1114" s="4">
        <v>0</v>
      </c>
    </row>
    <row r="1115" spans="3:12" x14ac:dyDescent="0.3">
      <c r="C1115" s="1">
        <v>172</v>
      </c>
      <c r="D1115" s="1">
        <v>1191</v>
      </c>
      <c r="E1115" s="1">
        <v>2</v>
      </c>
      <c r="F1115" s="1">
        <v>0</v>
      </c>
      <c r="G1115" s="1">
        <v>1129</v>
      </c>
      <c r="H1115" s="1">
        <v>0</v>
      </c>
      <c r="I1115" s="1">
        <v>477</v>
      </c>
      <c r="J1115" s="4">
        <v>0</v>
      </c>
      <c r="K1115" s="4">
        <v>2</v>
      </c>
      <c r="L1115" s="4">
        <v>0</v>
      </c>
    </row>
    <row r="1116" spans="3:12" x14ac:dyDescent="0.3">
      <c r="C1116" s="1">
        <v>173</v>
      </c>
      <c r="D1116" s="1">
        <v>1191</v>
      </c>
      <c r="E1116" s="1">
        <v>2</v>
      </c>
      <c r="F1116" s="1">
        <v>0</v>
      </c>
      <c r="G1116" s="1">
        <v>1129</v>
      </c>
      <c r="H1116" s="1">
        <v>0</v>
      </c>
      <c r="I1116" s="1">
        <v>477</v>
      </c>
      <c r="J1116" s="4">
        <v>0</v>
      </c>
      <c r="K1116" s="4">
        <v>2</v>
      </c>
      <c r="L1116" s="4">
        <v>0</v>
      </c>
    </row>
    <row r="1117" spans="3:12" x14ac:dyDescent="0.3">
      <c r="C1117" s="1">
        <v>174</v>
      </c>
      <c r="D1117" s="1">
        <v>1191</v>
      </c>
      <c r="E1117" s="1">
        <v>1</v>
      </c>
      <c r="F1117" s="1">
        <v>0</v>
      </c>
      <c r="G1117" s="1">
        <v>1129</v>
      </c>
      <c r="H1117" s="1">
        <v>0</v>
      </c>
      <c r="I1117" s="1">
        <v>477</v>
      </c>
      <c r="J1117" s="4">
        <v>0</v>
      </c>
      <c r="K1117" s="4">
        <v>1</v>
      </c>
      <c r="L1117" s="4">
        <v>0</v>
      </c>
    </row>
    <row r="1118" spans="3:12" x14ac:dyDescent="0.3">
      <c r="C1118" s="1">
        <v>175</v>
      </c>
      <c r="D1118" s="1">
        <v>1191</v>
      </c>
      <c r="E1118" s="1">
        <v>1</v>
      </c>
      <c r="F1118" s="1">
        <v>0</v>
      </c>
      <c r="G1118" s="1">
        <v>1129</v>
      </c>
      <c r="H1118" s="1">
        <v>0</v>
      </c>
      <c r="I1118" s="1">
        <v>477</v>
      </c>
      <c r="J1118" s="4">
        <v>0</v>
      </c>
      <c r="K1118" s="4">
        <v>1</v>
      </c>
      <c r="L1118" s="4">
        <v>0</v>
      </c>
    </row>
    <row r="1119" spans="3:12" x14ac:dyDescent="0.3">
      <c r="C1119" s="1">
        <v>176</v>
      </c>
      <c r="D1119" s="1">
        <v>1193</v>
      </c>
      <c r="E1119" s="1">
        <v>1</v>
      </c>
      <c r="F1119" s="1">
        <v>0</v>
      </c>
      <c r="G1119" s="1">
        <v>1126</v>
      </c>
      <c r="H1119" s="1">
        <v>0</v>
      </c>
      <c r="I1119" s="1">
        <v>477</v>
      </c>
      <c r="J1119" s="4">
        <v>0</v>
      </c>
      <c r="K1119" s="4">
        <v>1</v>
      </c>
      <c r="L1119" s="4">
        <v>0</v>
      </c>
    </row>
    <row r="1120" spans="3:12" x14ac:dyDescent="0.3">
      <c r="C1120" s="1">
        <v>177</v>
      </c>
      <c r="D1120" s="1">
        <v>1193</v>
      </c>
      <c r="E1120" s="1">
        <v>1</v>
      </c>
      <c r="F1120" s="1">
        <v>0</v>
      </c>
      <c r="G1120" s="1">
        <v>1126</v>
      </c>
      <c r="H1120" s="1">
        <v>0</v>
      </c>
      <c r="I1120" s="1">
        <v>477</v>
      </c>
      <c r="J1120" s="4">
        <v>0</v>
      </c>
      <c r="K1120" s="4">
        <v>1</v>
      </c>
      <c r="L1120" s="4">
        <v>0</v>
      </c>
    </row>
    <row r="1121" spans="3:12" x14ac:dyDescent="0.3">
      <c r="C1121" s="1">
        <v>178</v>
      </c>
      <c r="D1121" s="1">
        <v>1193</v>
      </c>
      <c r="E1121" s="1">
        <v>1</v>
      </c>
      <c r="F1121" s="1">
        <v>0</v>
      </c>
      <c r="G1121" s="1">
        <v>1126</v>
      </c>
      <c r="H1121" s="1">
        <v>0</v>
      </c>
      <c r="I1121" s="1">
        <v>477</v>
      </c>
      <c r="J1121" s="4">
        <v>0</v>
      </c>
      <c r="K1121" s="4">
        <v>1</v>
      </c>
      <c r="L1121" s="4">
        <v>0</v>
      </c>
    </row>
    <row r="1122" spans="3:12" x14ac:dyDescent="0.3">
      <c r="C1122" s="1">
        <v>179</v>
      </c>
      <c r="D1122" s="1">
        <v>1188</v>
      </c>
      <c r="E1122" s="1">
        <v>1</v>
      </c>
      <c r="F1122" s="1">
        <v>0</v>
      </c>
      <c r="G1122" s="1">
        <v>1127</v>
      </c>
      <c r="H1122" s="1">
        <v>0</v>
      </c>
      <c r="I1122" s="1">
        <v>481</v>
      </c>
      <c r="J1122" s="4">
        <v>0</v>
      </c>
      <c r="K1122" s="4">
        <v>1</v>
      </c>
      <c r="L1122" s="4">
        <v>0</v>
      </c>
    </row>
    <row r="1123" spans="3:12" x14ac:dyDescent="0.3">
      <c r="C1123" s="1">
        <v>180</v>
      </c>
      <c r="D1123" s="1">
        <v>1188</v>
      </c>
      <c r="E1123" s="1">
        <v>1</v>
      </c>
      <c r="F1123" s="1">
        <v>0</v>
      </c>
      <c r="G1123" s="1">
        <v>1127</v>
      </c>
      <c r="H1123" s="1">
        <v>0</v>
      </c>
      <c r="I1123" s="1">
        <v>482</v>
      </c>
      <c r="J1123" s="4">
        <v>0</v>
      </c>
      <c r="K1123" s="4">
        <v>1</v>
      </c>
      <c r="L1123" s="4">
        <v>0</v>
      </c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8E2BE8-777A-45DB-9C70-195EC0DBA18F}">
  <dimension ref="A1:CP1123"/>
  <sheetViews>
    <sheetView topLeftCell="CA10" workbookViewId="0"/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63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60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10.5546875" style="1" customWidth="1"/>
    <col min="54" max="63" width="11.5546875" style="7"/>
    <col min="64" max="64" width="11.5546875" style="1"/>
    <col min="65" max="65" width="11.5546875" style="50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8.109375" style="7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49" bestFit="1" customWidth="1"/>
    <col min="93" max="93" width="9.44140625" style="49" bestFit="1" customWidth="1"/>
    <col min="94" max="94" width="11.5546875" style="4"/>
    <col min="95" max="16384" width="11.5546875" style="7"/>
  </cols>
  <sheetData>
    <row r="1" spans="1:94" x14ac:dyDescent="0.3">
      <c r="BL1" s="7"/>
      <c r="BM1" s="7"/>
      <c r="BN1" s="7"/>
      <c r="BO1" s="7"/>
      <c r="BP1" s="7"/>
      <c r="BQ1" s="7"/>
      <c r="BR1" s="7"/>
      <c r="BX1" s="116" t="s">
        <v>104</v>
      </c>
      <c r="CC1" s="193" t="s">
        <v>106</v>
      </c>
      <c r="CD1" s="193"/>
      <c r="CE1" s="128" t="s">
        <v>132</v>
      </c>
      <c r="CF1" s="194" t="s">
        <v>106</v>
      </c>
      <c r="CG1" s="194"/>
    </row>
    <row r="2" spans="1:94" x14ac:dyDescent="0.3">
      <c r="BL2" s="7"/>
      <c r="BM2" s="7"/>
      <c r="BN2" s="7"/>
      <c r="BO2" s="7"/>
      <c r="BP2" s="7"/>
      <c r="BQ2" s="7"/>
      <c r="BR2" s="7"/>
      <c r="BX2" s="52" t="s">
        <v>182</v>
      </c>
      <c r="BY2" s="57" t="s">
        <v>103</v>
      </c>
      <c r="BZ2" s="52" t="s">
        <v>98</v>
      </c>
      <c r="CA2" s="52" t="s">
        <v>109</v>
      </c>
      <c r="CB2" s="52" t="s">
        <v>108</v>
      </c>
      <c r="CC2" s="125" t="s">
        <v>84</v>
      </c>
      <c r="CD2" s="125" t="s">
        <v>82</v>
      </c>
      <c r="CE2" s="47" t="s">
        <v>135</v>
      </c>
      <c r="CF2" s="47" t="s">
        <v>26</v>
      </c>
      <c r="CG2" s="47" t="s">
        <v>82</v>
      </c>
      <c r="CK2" s="34" t="s">
        <v>131</v>
      </c>
    </row>
    <row r="3" spans="1:94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34</v>
      </c>
      <c r="BX3" s="45">
        <v>8</v>
      </c>
      <c r="BY3" s="58">
        <v>24.851993207185657</v>
      </c>
      <c r="BZ3" s="1">
        <v>371398570.23077995</v>
      </c>
      <c r="CA3" s="7">
        <v>22</v>
      </c>
      <c r="CB3" s="1">
        <v>16881753.19230818</v>
      </c>
      <c r="CC3" s="49">
        <v>115735.7323658636</v>
      </c>
      <c r="CD3" s="49">
        <v>172945.02072880499</v>
      </c>
      <c r="CE3" s="40">
        <v>-2</v>
      </c>
      <c r="CF3" s="40">
        <v>149857.51903932952</v>
      </c>
      <c r="CG3" s="40">
        <v>156393.59325281935</v>
      </c>
      <c r="CI3" s="1">
        <f>+BY3*AJ11</f>
        <v>1242599.660359283</v>
      </c>
      <c r="CJ3" s="1">
        <v>47000000</v>
      </c>
      <c r="CK3" s="24">
        <f>+CI3/CJ3</f>
        <v>2.6438290645942192E-2</v>
      </c>
    </row>
    <row r="4" spans="1:94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55</v>
      </c>
      <c r="CC4" s="49"/>
      <c r="CD4" s="49"/>
      <c r="CE4" s="1"/>
      <c r="CF4" s="1"/>
      <c r="CG4" s="1"/>
    </row>
    <row r="5" spans="1:94" x14ac:dyDescent="0.3">
      <c r="A5" s="1"/>
      <c r="BL5" s="7"/>
      <c r="BM5" s="7"/>
      <c r="BN5" s="7"/>
      <c r="BO5" s="7"/>
      <c r="BP5" s="7"/>
      <c r="BQ5" s="7"/>
      <c r="BR5" s="7"/>
      <c r="BX5" s="45">
        <v>7</v>
      </c>
      <c r="BY5" s="58">
        <v>23.791145843963477</v>
      </c>
      <c r="BZ5" s="1">
        <v>528913201.57294285</v>
      </c>
      <c r="CA5" s="7">
        <v>22</v>
      </c>
      <c r="CB5" s="1">
        <v>24041509.162406493</v>
      </c>
      <c r="CC5" s="49">
        <v>115743.9245308823</v>
      </c>
      <c r="CD5" s="49">
        <v>165562.58392814183</v>
      </c>
      <c r="CE5" s="40">
        <v>-3</v>
      </c>
      <c r="CF5" s="40">
        <v>143460.60943909976</v>
      </c>
      <c r="CG5" s="40">
        <v>155237.22663186167</v>
      </c>
    </row>
    <row r="6" spans="1:94" x14ac:dyDescent="0.3">
      <c r="A6" s="1"/>
      <c r="BL6" s="7"/>
      <c r="BM6" s="7"/>
      <c r="BN6" s="7"/>
      <c r="BO6" s="7"/>
      <c r="BP6" s="7"/>
      <c r="BQ6" s="7"/>
      <c r="BR6" s="7"/>
      <c r="BX6" s="45">
        <v>8</v>
      </c>
      <c r="BY6" s="58">
        <v>24.851993207185657</v>
      </c>
      <c r="BZ6" s="1">
        <v>371398570.23077995</v>
      </c>
      <c r="CA6" s="7">
        <v>22</v>
      </c>
      <c r="CB6" s="1">
        <v>16881753.19230818</v>
      </c>
      <c r="CC6" s="49">
        <v>115735.7323658636</v>
      </c>
      <c r="CD6" s="49">
        <v>172945.02072880499</v>
      </c>
      <c r="CE6" s="40">
        <v>-2</v>
      </c>
      <c r="CF6" s="40">
        <v>149857.51903932952</v>
      </c>
      <c r="CG6" s="40">
        <v>156393.59325281935</v>
      </c>
    </row>
    <row r="7" spans="1:94" x14ac:dyDescent="0.3">
      <c r="A7" s="1"/>
      <c r="BL7" s="7"/>
      <c r="BM7" s="7"/>
      <c r="BN7" s="7"/>
      <c r="BO7" s="7"/>
      <c r="BP7" s="7"/>
      <c r="BQ7" s="7"/>
      <c r="BR7" s="7"/>
      <c r="BX7" s="45">
        <v>9</v>
      </c>
      <c r="BY7" s="58">
        <v>26.013233866377202</v>
      </c>
      <c r="BZ7" s="1">
        <v>473021991.90071523</v>
      </c>
      <c r="CA7" s="7">
        <v>22</v>
      </c>
      <c r="CB7" s="1">
        <v>21500999.631850693</v>
      </c>
      <c r="CC7" s="49">
        <v>115628.82453604667</v>
      </c>
      <c r="CD7" s="49">
        <v>175511.28889644699</v>
      </c>
      <c r="CE7" s="40">
        <v>-2</v>
      </c>
      <c r="CF7" s="40">
        <v>156859.80021425453</v>
      </c>
      <c r="CG7" s="40">
        <v>157406.07812544846</v>
      </c>
    </row>
    <row r="8" spans="1:94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45">
        <v>10</v>
      </c>
      <c r="BY8" s="58">
        <v>28.34810040622914</v>
      </c>
      <c r="BZ8" s="1">
        <v>731556117.09788239</v>
      </c>
      <c r="CA8" s="7">
        <v>21</v>
      </c>
      <c r="CB8" s="1">
        <v>34836005.576089635</v>
      </c>
      <c r="CC8" s="49">
        <v>116340.6040671644</v>
      </c>
      <c r="CD8" s="49">
        <v>185680.05766080087</v>
      </c>
      <c r="CE8" s="40">
        <v>0</v>
      </c>
      <c r="CF8" s="40">
        <v>166204.91268172144</v>
      </c>
      <c r="CG8" s="40">
        <v>159514.76098585138</v>
      </c>
      <c r="CH8" s="1"/>
      <c r="CI8" s="45"/>
      <c r="CJ8" s="53"/>
      <c r="CK8" s="1"/>
      <c r="CM8" s="1"/>
    </row>
    <row r="9" spans="1:94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45"/>
      <c r="BY9" s="58"/>
      <c r="BZ9" s="1"/>
      <c r="CB9" s="1"/>
      <c r="CC9" s="49"/>
      <c r="CD9" s="49"/>
      <c r="CE9" s="40"/>
      <c r="CF9" s="40"/>
      <c r="CG9" s="40"/>
      <c r="CH9" s="53"/>
      <c r="CI9" s="1"/>
      <c r="CK9" s="1"/>
      <c r="CL9" s="40"/>
      <c r="CM9" s="40"/>
    </row>
    <row r="10" spans="1:94" x14ac:dyDescent="0.3">
      <c r="A10" s="1"/>
      <c r="BL10" s="126" t="s">
        <v>102</v>
      </c>
      <c r="BU10" s="7"/>
      <c r="BV10" s="7"/>
      <c r="BW10" s="7"/>
      <c r="BX10" s="45"/>
      <c r="BY10" s="58"/>
      <c r="BZ10" s="1"/>
      <c r="CB10" s="1"/>
      <c r="CC10" s="49"/>
      <c r="CD10" s="49"/>
      <c r="CE10" s="40"/>
      <c r="CF10" s="40"/>
      <c r="CG10" s="40"/>
    </row>
    <row r="11" spans="1:94" x14ac:dyDescent="0.3">
      <c r="A11" s="1"/>
      <c r="N11" s="42"/>
      <c r="O11" s="42"/>
      <c r="P11" s="42"/>
      <c r="AI11" s="1"/>
      <c r="AJ11" s="195">
        <v>50000</v>
      </c>
      <c r="AK11" s="195"/>
      <c r="AL11" s="195"/>
      <c r="AM11" s="195"/>
      <c r="AN11" s="195"/>
      <c r="AO11" s="195"/>
      <c r="AP11" s="54"/>
      <c r="AQ11" s="54"/>
      <c r="AR11" s="54"/>
      <c r="AS11" s="54"/>
      <c r="AT11" s="54"/>
      <c r="AU11" s="195"/>
      <c r="AV11" s="195"/>
      <c r="AW11" s="195"/>
      <c r="AX11" s="195"/>
      <c r="AY11" s="195"/>
      <c r="AZ11" s="195"/>
      <c r="BL11" s="49">
        <f>+BY14</f>
        <v>24.85199321327114</v>
      </c>
      <c r="BZ11" s="1"/>
      <c r="CA11" s="1"/>
      <c r="CB11" s="1"/>
    </row>
    <row r="12" spans="1:94" x14ac:dyDescent="0.3">
      <c r="C12" s="39"/>
      <c r="D12" s="39"/>
      <c r="E12" s="39"/>
      <c r="F12" s="39"/>
      <c r="G12" s="39"/>
      <c r="H12" s="39"/>
      <c r="I12" s="39"/>
      <c r="J12" s="64"/>
      <c r="K12" s="64"/>
      <c r="L12" s="64"/>
      <c r="N12" s="196" t="s">
        <v>16</v>
      </c>
      <c r="O12" s="196"/>
      <c r="P12" s="197" t="s">
        <v>25</v>
      </c>
      <c r="Q12" s="197"/>
      <c r="R12" s="197"/>
      <c r="S12" s="127"/>
      <c r="T12" s="127"/>
      <c r="U12" s="127"/>
      <c r="V12" s="127"/>
      <c r="W12" s="127"/>
      <c r="X12" s="127"/>
      <c r="Y12" s="69"/>
      <c r="Z12" s="59"/>
      <c r="AA12" s="127"/>
      <c r="AB12" s="127"/>
      <c r="AC12" s="127"/>
      <c r="AD12" s="194" t="s">
        <v>11</v>
      </c>
      <c r="AE12" s="194"/>
      <c r="AF12" s="194"/>
      <c r="AG12" s="194"/>
      <c r="AH12" s="36" t="s">
        <v>51</v>
      </c>
      <c r="AJ12" s="198" t="s">
        <v>160</v>
      </c>
      <c r="AK12" s="198"/>
      <c r="AL12" s="198"/>
      <c r="AM12" s="198"/>
      <c r="AN12" s="198"/>
      <c r="AO12" s="198"/>
      <c r="AP12" s="194" t="s">
        <v>11</v>
      </c>
      <c r="AQ12" s="194"/>
      <c r="AR12" s="194"/>
      <c r="AS12" s="194"/>
      <c r="AT12" s="36" t="s">
        <v>51</v>
      </c>
      <c r="AU12" s="198" t="s">
        <v>161</v>
      </c>
      <c r="AV12" s="198"/>
      <c r="AW12" s="198"/>
      <c r="AX12" s="198"/>
      <c r="AY12" s="198"/>
      <c r="AZ12" s="198"/>
      <c r="BJ12" s="199" t="s">
        <v>99</v>
      </c>
      <c r="BK12" s="199"/>
      <c r="BL12" s="200" t="s">
        <v>16</v>
      </c>
      <c r="BM12" s="200"/>
      <c r="BN12" s="48" t="s">
        <v>100</v>
      </c>
      <c r="BO12" s="46"/>
      <c r="BP12" s="46"/>
      <c r="BR12" s="193" t="s">
        <v>134</v>
      </c>
      <c r="BS12" s="193"/>
      <c r="BT12" s="193"/>
      <c r="BU12" s="193"/>
      <c r="BV12" s="74"/>
      <c r="BW12" s="74"/>
      <c r="BX12" s="19" t="s">
        <v>110</v>
      </c>
      <c r="BY12" s="45">
        <v>34</v>
      </c>
      <c r="BZ12" s="19" t="s">
        <v>105</v>
      </c>
      <c r="CA12" s="45">
        <v>55</v>
      </c>
      <c r="CB12" s="1"/>
      <c r="CC12" s="193" t="s">
        <v>106</v>
      </c>
      <c r="CD12" s="193"/>
      <c r="CE12" s="128" t="s">
        <v>132</v>
      </c>
      <c r="CF12" s="194" t="s">
        <v>106</v>
      </c>
      <c r="CG12" s="194"/>
      <c r="CJ12" s="1"/>
      <c r="CK12" s="40"/>
      <c r="CL12" s="40"/>
    </row>
    <row r="13" spans="1:94" x14ac:dyDescent="0.3">
      <c r="B13" s="2" t="s">
        <v>16</v>
      </c>
      <c r="C13" s="127" t="s">
        <v>2</v>
      </c>
      <c r="D13" s="127" t="s">
        <v>3</v>
      </c>
      <c r="E13" s="127" t="s">
        <v>26</v>
      </c>
      <c r="F13" s="127" t="s">
        <v>15</v>
      </c>
      <c r="G13" s="127" t="s">
        <v>4</v>
      </c>
      <c r="H13" s="127" t="s">
        <v>14</v>
      </c>
      <c r="I13" s="127" t="s">
        <v>5</v>
      </c>
      <c r="J13" s="65" t="s">
        <v>6</v>
      </c>
      <c r="K13" s="65" t="s">
        <v>7</v>
      </c>
      <c r="L13" s="65" t="s">
        <v>9</v>
      </c>
      <c r="M13" s="66" t="s">
        <v>10</v>
      </c>
      <c r="N13" s="127" t="s">
        <v>83</v>
      </c>
      <c r="O13" s="127" t="s">
        <v>25</v>
      </c>
      <c r="P13" s="127" t="s">
        <v>26</v>
      </c>
      <c r="Q13" s="127" t="s">
        <v>4</v>
      </c>
      <c r="R13" s="127" t="s">
        <v>5</v>
      </c>
      <c r="S13" s="127"/>
      <c r="T13" s="127" t="s">
        <v>84</v>
      </c>
      <c r="U13" s="127" t="s">
        <v>56</v>
      </c>
      <c r="V13" s="125" t="s">
        <v>26</v>
      </c>
      <c r="W13" s="125" t="s">
        <v>4</v>
      </c>
      <c r="X13" s="125" t="s">
        <v>5</v>
      </c>
      <c r="Y13" s="61" t="s">
        <v>10</v>
      </c>
      <c r="Z13" s="125"/>
      <c r="AA13" s="47" t="s">
        <v>26</v>
      </c>
      <c r="AB13" s="47" t="s">
        <v>4</v>
      </c>
      <c r="AC13" s="47" t="s">
        <v>5</v>
      </c>
      <c r="AD13" s="126" t="s">
        <v>42</v>
      </c>
      <c r="AE13" s="126" t="s">
        <v>12</v>
      </c>
      <c r="AF13" s="126" t="s">
        <v>41</v>
      </c>
      <c r="AG13" s="126" t="s">
        <v>13</v>
      </c>
      <c r="AH13" s="126" t="s">
        <v>52</v>
      </c>
      <c r="AI13" s="126" t="s">
        <v>17</v>
      </c>
      <c r="AJ13" s="35" t="s">
        <v>16</v>
      </c>
      <c r="AK13" s="35" t="s">
        <v>26</v>
      </c>
      <c r="AL13" s="35" t="s">
        <v>4</v>
      </c>
      <c r="AM13" s="35" t="s">
        <v>5</v>
      </c>
      <c r="AN13" s="35" t="s">
        <v>84</v>
      </c>
      <c r="AO13" s="35" t="s">
        <v>8</v>
      </c>
      <c r="AP13" s="126" t="s">
        <v>42</v>
      </c>
      <c r="AQ13" s="126" t="s">
        <v>12</v>
      </c>
      <c r="AR13" s="126" t="s">
        <v>41</v>
      </c>
      <c r="AS13" s="126" t="s">
        <v>13</v>
      </c>
      <c r="AT13" s="126" t="s">
        <v>52</v>
      </c>
      <c r="AU13" s="35" t="s">
        <v>16</v>
      </c>
      <c r="AV13" s="35" t="s">
        <v>16</v>
      </c>
      <c r="AW13" s="35" t="s">
        <v>26</v>
      </c>
      <c r="AX13" s="35" t="s">
        <v>4</v>
      </c>
      <c r="AY13" s="35" t="s">
        <v>5</v>
      </c>
      <c r="AZ13" s="35" t="s">
        <v>8</v>
      </c>
      <c r="BJ13" s="47" t="s">
        <v>96</v>
      </c>
      <c r="BK13" s="47" t="s">
        <v>95</v>
      </c>
      <c r="BL13" s="47" t="s">
        <v>101</v>
      </c>
      <c r="BM13" s="51" t="s">
        <v>95</v>
      </c>
      <c r="BN13" s="47" t="s">
        <v>95</v>
      </c>
      <c r="BO13" s="47" t="s">
        <v>97</v>
      </c>
      <c r="BP13" s="47"/>
      <c r="BQ13" s="47" t="s">
        <v>107</v>
      </c>
      <c r="BR13" s="125" t="s">
        <v>82</v>
      </c>
      <c r="BS13" s="125" t="s">
        <v>26</v>
      </c>
      <c r="BT13" s="125" t="s">
        <v>159</v>
      </c>
      <c r="BU13" s="125" t="s">
        <v>84</v>
      </c>
      <c r="BV13" s="125" t="s">
        <v>4</v>
      </c>
      <c r="BW13" s="125" t="s">
        <v>5</v>
      </c>
      <c r="BX13" s="52" t="s">
        <v>104</v>
      </c>
      <c r="BY13" s="57" t="s">
        <v>103</v>
      </c>
      <c r="BZ13" s="52" t="s">
        <v>98</v>
      </c>
      <c r="CA13" s="52" t="s">
        <v>109</v>
      </c>
      <c r="CB13" s="52" t="s">
        <v>108</v>
      </c>
      <c r="CC13" s="125" t="s">
        <v>84</v>
      </c>
      <c r="CD13" s="125" t="s">
        <v>82</v>
      </c>
      <c r="CE13" s="47" t="s">
        <v>135</v>
      </c>
      <c r="CF13" s="47" t="s">
        <v>26</v>
      </c>
      <c r="CG13" s="47" t="s">
        <v>82</v>
      </c>
      <c r="CJ13" s="1"/>
      <c r="CK13" s="40"/>
      <c r="CL13" s="40"/>
    </row>
    <row r="14" spans="1:94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4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98</v>
      </c>
      <c r="K14" s="4">
        <v>0</v>
      </c>
      <c r="L14" s="4">
        <v>0</v>
      </c>
      <c r="M14" s="63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10</v>
      </c>
      <c r="W14" s="1">
        <v>0</v>
      </c>
      <c r="X14" s="1">
        <v>0</v>
      </c>
      <c r="Y14" s="60">
        <v>0</v>
      </c>
      <c r="AA14" s="1">
        <f t="shared" ref="AA14:AA77" si="1">+E14+V14</f>
        <v>2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2.0000000000000001E-4</v>
      </c>
      <c r="AK14" s="9">
        <f t="shared" ref="AK14:AK77" si="6">IF(OR(ISNA(B14),B14=0),NA(),E14/$AJ$11)</f>
        <v>2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10</v>
      </c>
      <c r="AV14" s="9">
        <f t="shared" ref="AV14:AV77" si="12">IF(OR(ISNA(B14),B14=0),NA(),AU14/$AJ$11)</f>
        <v>2.0000000000000001E-4</v>
      </c>
      <c r="AW14" s="9">
        <f t="shared" ref="AW14:AW77" si="13">IF(OR(ISNA(B14),B14=0),NA(),V14/$AJ$11)</f>
        <v>2.0000000000000001E-4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J14" s="7">
        <f>+BX14</f>
        <v>8</v>
      </c>
      <c r="BK14" s="7">
        <v>1</v>
      </c>
      <c r="BL14" s="1">
        <f t="shared" ref="BL14:BL77" si="17">IF(OR(BJ14&lt;$BY$12,BJ14&gt;$CA$12),0,$BY$14*B14)</f>
        <v>0</v>
      </c>
      <c r="BM14" s="50">
        <f>+EvolOf!M3</f>
        <v>2</v>
      </c>
      <c r="BN14" s="1">
        <f t="shared" ref="BN14:BN77" si="18">IF(OR(BJ14&lt;$BY$12,BJ14&gt;$CA$12),0,IF(BJ14&gt;$CA$12,0,VLOOKUP(BJ14,$BK$14:$BM$87,3)))</f>
        <v>0</v>
      </c>
      <c r="BO14" s="1">
        <f>+BL14-BN14</f>
        <v>0</v>
      </c>
      <c r="BP14" s="30">
        <f>IF(BN14=0,0,BL14/BN14-1)</f>
        <v>0</v>
      </c>
      <c r="BQ14" s="1">
        <f t="shared" ref="BQ14:BQ77" si="19">+BO14*BO14</f>
        <v>0</v>
      </c>
      <c r="BR14" s="1" cm="1">
        <f t="array" ref="BR14">IF(BK14&lt;=$BX$14,0,INDEX($B$14:$B$300,BK14-$BX$14+1))*$BY$14</f>
        <v>0</v>
      </c>
      <c r="BS14" s="1">
        <f t="shared" ref="BS14:BS77" si="20">+$BY$14*E14</f>
        <v>248.5199321327114</v>
      </c>
      <c r="BT14" s="1">
        <f t="shared" ref="BT14:BT77" si="21">$BY$14*(G14+I14)</f>
        <v>0</v>
      </c>
      <c r="BU14" s="1">
        <f>+BR14-BT14</f>
        <v>0</v>
      </c>
      <c r="BV14" s="1">
        <f>+$BY$14*G14</f>
        <v>0</v>
      </c>
      <c r="BW14" s="1">
        <f t="shared" ref="BW14:BW77" si="22">+$BY$14*I14</f>
        <v>0</v>
      </c>
      <c r="BX14" s="45">
        <v>8</v>
      </c>
      <c r="BY14" s="58">
        <v>24.85199321327114</v>
      </c>
      <c r="BZ14" s="1">
        <f>SUM(BQ14:BQ103)</f>
        <v>65419975458.673119</v>
      </c>
      <c r="CA14" s="7">
        <f>COUNTIF(BQ14:BQ103,"&gt;0")</f>
        <v>22</v>
      </c>
      <c r="CB14" s="1">
        <f>+BZ14/CA14</f>
        <v>2973635248.1215053</v>
      </c>
      <c r="CC14" s="49">
        <f>MAX(BU14:BU93)</f>
        <v>189993.48811545785</v>
      </c>
      <c r="CD14" s="49">
        <f>INDEX(BR14:BR93,MATCH(CC14,BU14:BU93,0),1)</f>
        <v>264077.27988421911</v>
      </c>
      <c r="CE14" s="40">
        <f>MATCH(CC14,BU14:BU93,0)-CA12</f>
        <v>-1</v>
      </c>
      <c r="CF14" s="40">
        <f>MAX(BS14:BS93)</f>
        <v>235845.41559394312</v>
      </c>
      <c r="CG14" s="40">
        <f>INDEX(BR14:BR93,MATCH(CF14,BS14:BS93,0),1)</f>
        <v>231446.61279519412</v>
      </c>
      <c r="CJ14" s="1"/>
      <c r="CK14" s="40"/>
      <c r="CL14" s="40"/>
      <c r="CP14" s="4">
        <f t="shared" ref="CP14:CP15" si="23">IF(I14=0,0,G14/I14)</f>
        <v>0</v>
      </c>
    </row>
    <row r="15" spans="1:94" x14ac:dyDescent="0.3">
      <c r="A15" s="1">
        <f t="shared" ref="A15:A78" si="24">+C15</f>
        <v>2</v>
      </c>
      <c r="B15" s="1">
        <f t="shared" si="0"/>
        <v>10</v>
      </c>
      <c r="C15" s="1">
        <v>2</v>
      </c>
      <c r="D15" s="1">
        <v>4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98</v>
      </c>
      <c r="K15" s="4">
        <v>0</v>
      </c>
      <c r="L15" s="4">
        <v>0</v>
      </c>
      <c r="M15" s="63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10</v>
      </c>
      <c r="W15" s="1">
        <v>0</v>
      </c>
      <c r="X15" s="1">
        <v>0</v>
      </c>
      <c r="Y15" s="60">
        <v>0</v>
      </c>
      <c r="AA15" s="1">
        <f t="shared" si="1"/>
        <v>20</v>
      </c>
      <c r="AB15" s="1">
        <f t="shared" si="2"/>
        <v>0</v>
      </c>
      <c r="AC15" s="1">
        <f t="shared" si="3"/>
        <v>0</v>
      </c>
      <c r="AD15" s="1">
        <f t="shared" ref="AD15:AD78" si="25">IF($C15="","",E15-E14)</f>
        <v>0</v>
      </c>
      <c r="AE15" s="1">
        <f t="shared" ref="AE15:AG78" si="26">IF($C15="","",G15-G14)</f>
        <v>0</v>
      </c>
      <c r="AF15" s="1">
        <f t="shared" si="26"/>
        <v>0</v>
      </c>
      <c r="AG15" s="1">
        <f t="shared" si="26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2.0000000000000001E-4</v>
      </c>
      <c r="AK15" s="9">
        <f t="shared" si="6"/>
        <v>2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7">IF($C15="","",V15-V14)</f>
        <v>0</v>
      </c>
      <c r="AQ15" s="1">
        <f t="shared" si="27"/>
        <v>0</v>
      </c>
      <c r="AR15" s="1"/>
      <c r="AS15" s="1">
        <f t="shared" ref="AS15:AS78" si="28">IF($C15="","",X15-X14)</f>
        <v>0</v>
      </c>
      <c r="AT15" s="1">
        <f>IF(OR($C15="",ISNA($C15)),NA(),AP15+AQ15+AR15+AS15)</f>
        <v>0</v>
      </c>
      <c r="AU15" s="1">
        <f t="shared" si="11"/>
        <v>10</v>
      </c>
      <c r="AV15" s="9">
        <f t="shared" si="12"/>
        <v>2.0000000000000001E-4</v>
      </c>
      <c r="AW15" s="9">
        <f t="shared" si="13"/>
        <v>2.0000000000000001E-4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J15" s="7">
        <f>+BJ14+1</f>
        <v>9</v>
      </c>
      <c r="BK15" s="7">
        <f>+BK14+1</f>
        <v>2</v>
      </c>
      <c r="BL15" s="1">
        <f t="shared" si="17"/>
        <v>0</v>
      </c>
      <c r="BM15" s="50">
        <f>+EvolOf!M4</f>
        <v>2</v>
      </c>
      <c r="BN15" s="1">
        <f t="shared" si="18"/>
        <v>0</v>
      </c>
      <c r="BO15" s="1">
        <f t="shared" ref="BO15:BO78" si="29">+BL15-BN15</f>
        <v>0</v>
      </c>
      <c r="BP15" s="30">
        <f t="shared" ref="BP15:BP78" si="30">IF(BN15=0,0,BL15/BN15-1)</f>
        <v>0</v>
      </c>
      <c r="BQ15" s="1">
        <f t="shared" si="19"/>
        <v>0</v>
      </c>
      <c r="BR15" s="1" cm="1">
        <f t="array" ref="BR15">IF(BK15&lt;=$BX$14,0,INDEX($B$14:$B$300,BK15-$BX$14+1))*$BY$14</f>
        <v>0</v>
      </c>
      <c r="BS15" s="1">
        <f t="shared" si="20"/>
        <v>248.5199321327114</v>
      </c>
      <c r="BT15" s="1">
        <f t="shared" si="21"/>
        <v>0</v>
      </c>
      <c r="BU15" s="1">
        <f t="shared" ref="BU15:BU78" si="31">+BR15-BT15</f>
        <v>0</v>
      </c>
      <c r="BV15" s="1">
        <f t="shared" ref="BV15:BV78" si="32">+$BY$14*G15</f>
        <v>0</v>
      </c>
      <c r="BW15" s="1">
        <f t="shared" si="22"/>
        <v>0</v>
      </c>
      <c r="CF15" s="45"/>
      <c r="CG15" s="45"/>
      <c r="CH15" s="53"/>
      <c r="CI15" s="1"/>
      <c r="CK15" s="1"/>
      <c r="CL15" s="40"/>
      <c r="CM15" s="40"/>
      <c r="CP15" s="4">
        <f t="shared" si="23"/>
        <v>0</v>
      </c>
    </row>
    <row r="16" spans="1:94" x14ac:dyDescent="0.3">
      <c r="A16" s="1">
        <f t="shared" si="24"/>
        <v>3</v>
      </c>
      <c r="B16" s="1">
        <f t="shared" si="0"/>
        <v>10</v>
      </c>
      <c r="C16" s="1">
        <v>3</v>
      </c>
      <c r="D16" s="1">
        <v>4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97</v>
      </c>
      <c r="K16" s="4">
        <v>0</v>
      </c>
      <c r="L16" s="4">
        <v>0</v>
      </c>
      <c r="M16" s="63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10</v>
      </c>
      <c r="W16" s="1">
        <v>0</v>
      </c>
      <c r="X16" s="1">
        <v>0</v>
      </c>
      <c r="Y16" s="60">
        <v>0</v>
      </c>
      <c r="AA16" s="1">
        <f t="shared" si="1"/>
        <v>20</v>
      </c>
      <c r="AB16" s="1">
        <f t="shared" si="2"/>
        <v>0</v>
      </c>
      <c r="AC16" s="1">
        <f t="shared" si="3"/>
        <v>0</v>
      </c>
      <c r="AD16" s="1">
        <f t="shared" si="25"/>
        <v>0</v>
      </c>
      <c r="AE16" s="1">
        <f t="shared" si="26"/>
        <v>0</v>
      </c>
      <c r="AF16" s="1">
        <f t="shared" si="26"/>
        <v>0</v>
      </c>
      <c r="AG16" s="1">
        <f t="shared" si="26"/>
        <v>0</v>
      </c>
      <c r="AH16" s="1">
        <f t="shared" ref="AH16:AH79" si="33">IF(OR($C16="",ISNA($C16)),NA(),AD16+AE16+AF16+AG16)</f>
        <v>0</v>
      </c>
      <c r="AI16" s="9">
        <f t="shared" si="4"/>
        <v>0</v>
      </c>
      <c r="AJ16" s="9">
        <f t="shared" si="5"/>
        <v>2.0000000000000001E-4</v>
      </c>
      <c r="AK16" s="9">
        <f t="shared" si="6"/>
        <v>2.0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0</v>
      </c>
      <c r="AP16" s="1">
        <f t="shared" si="27"/>
        <v>0</v>
      </c>
      <c r="AQ16" s="1">
        <f t="shared" si="27"/>
        <v>0</v>
      </c>
      <c r="AR16" s="1"/>
      <c r="AS16" s="1">
        <f t="shared" si="28"/>
        <v>0</v>
      </c>
      <c r="AT16" s="1">
        <f t="shared" ref="AT16:AT79" si="34">IF(OR($C16="",ISNA($C16)),NA(),AP16+AQ16+AR16+AS16)</f>
        <v>0</v>
      </c>
      <c r="AU16" s="1">
        <f t="shared" si="11"/>
        <v>10</v>
      </c>
      <c r="AV16" s="9">
        <f t="shared" si="12"/>
        <v>2.0000000000000001E-4</v>
      </c>
      <c r="AW16" s="9">
        <f t="shared" si="13"/>
        <v>2.0000000000000001E-4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J16" s="7">
        <f t="shared" ref="BJ16:BK31" si="35">+BJ15+1</f>
        <v>10</v>
      </c>
      <c r="BK16" s="7">
        <f t="shared" si="35"/>
        <v>3</v>
      </c>
      <c r="BL16" s="1">
        <f t="shared" si="17"/>
        <v>0</v>
      </c>
      <c r="BM16" s="50">
        <f>+EvolOf!M5</f>
        <v>2</v>
      </c>
      <c r="BN16" s="1">
        <f t="shared" si="18"/>
        <v>0</v>
      </c>
      <c r="BO16" s="1">
        <f t="shared" si="29"/>
        <v>0</v>
      </c>
      <c r="BP16" s="30">
        <f t="shared" si="30"/>
        <v>0</v>
      </c>
      <c r="BQ16" s="1">
        <f t="shared" si="19"/>
        <v>0</v>
      </c>
      <c r="BR16" s="1" cm="1">
        <f t="array" ref="BR16">IF(BK16&lt;=$BX$14,0,INDEX($B$14:$B$300,BK16-$BX$14+1))*$BY$14</f>
        <v>0</v>
      </c>
      <c r="BS16" s="1">
        <f t="shared" si="20"/>
        <v>248.5199321327114</v>
      </c>
      <c r="BT16" s="1">
        <f t="shared" si="21"/>
        <v>0</v>
      </c>
      <c r="BU16" s="1">
        <f t="shared" si="31"/>
        <v>0</v>
      </c>
      <c r="BV16" s="1">
        <f t="shared" si="32"/>
        <v>0</v>
      </c>
      <c r="BW16" s="1">
        <f t="shared" si="22"/>
        <v>0</v>
      </c>
      <c r="CF16" s="45"/>
      <c r="CG16" s="45"/>
      <c r="CH16" s="53"/>
      <c r="CI16" s="1"/>
      <c r="CK16" s="1"/>
      <c r="CL16" s="40"/>
      <c r="CM16" s="40"/>
      <c r="CP16" s="4">
        <f>IF(I16=0,0,G16/I16)</f>
        <v>0</v>
      </c>
    </row>
    <row r="17" spans="1:94" x14ac:dyDescent="0.3">
      <c r="A17" s="1">
        <f t="shared" si="24"/>
        <v>4</v>
      </c>
      <c r="B17" s="1">
        <f t="shared" si="0"/>
        <v>22</v>
      </c>
      <c r="C17" s="1">
        <v>4</v>
      </c>
      <c r="D17" s="1">
        <v>49977</v>
      </c>
      <c r="E17" s="1">
        <v>22</v>
      </c>
      <c r="F17" s="1">
        <v>0</v>
      </c>
      <c r="G17" s="1">
        <v>0</v>
      </c>
      <c r="H17" s="1">
        <v>0</v>
      </c>
      <c r="I17" s="1">
        <v>0</v>
      </c>
      <c r="J17" s="4">
        <v>53.98</v>
      </c>
      <c r="K17" s="4">
        <v>0.41</v>
      </c>
      <c r="L17" s="4">
        <v>0</v>
      </c>
      <c r="M17" s="63">
        <v>0</v>
      </c>
      <c r="N17" s="1">
        <v>1</v>
      </c>
      <c r="O17" s="1">
        <v>10</v>
      </c>
      <c r="P17" s="1">
        <v>10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22</v>
      </c>
      <c r="W17" s="1">
        <v>0</v>
      </c>
      <c r="X17" s="1">
        <v>0</v>
      </c>
      <c r="Y17" s="60">
        <v>0</v>
      </c>
      <c r="AA17" s="1">
        <f t="shared" si="1"/>
        <v>44</v>
      </c>
      <c r="AB17" s="1">
        <f t="shared" si="2"/>
        <v>0</v>
      </c>
      <c r="AC17" s="1">
        <f t="shared" si="3"/>
        <v>0</v>
      </c>
      <c r="AD17" s="1">
        <f t="shared" si="25"/>
        <v>12</v>
      </c>
      <c r="AE17" s="1">
        <f t="shared" si="26"/>
        <v>0</v>
      </c>
      <c r="AF17" s="1">
        <f t="shared" si="26"/>
        <v>0</v>
      </c>
      <c r="AG17" s="1">
        <f t="shared" si="26"/>
        <v>0</v>
      </c>
      <c r="AH17" s="1">
        <f t="shared" si="33"/>
        <v>12</v>
      </c>
      <c r="AI17" s="9">
        <f t="shared" si="4"/>
        <v>0</v>
      </c>
      <c r="AJ17" s="9">
        <f t="shared" si="5"/>
        <v>4.4000000000000002E-4</v>
      </c>
      <c r="AK17" s="9">
        <f t="shared" si="6"/>
        <v>4.4000000000000002E-4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2.4000000000000001E-4</v>
      </c>
      <c r="AP17" s="1">
        <f t="shared" si="27"/>
        <v>12</v>
      </c>
      <c r="AQ17" s="1">
        <f t="shared" si="27"/>
        <v>0</v>
      </c>
      <c r="AR17" s="1"/>
      <c r="AS17" s="1">
        <f t="shared" si="28"/>
        <v>0</v>
      </c>
      <c r="AT17" s="1">
        <f t="shared" si="34"/>
        <v>12</v>
      </c>
      <c r="AU17" s="1">
        <f t="shared" si="11"/>
        <v>22</v>
      </c>
      <c r="AV17" s="9">
        <f t="shared" si="12"/>
        <v>4.4000000000000002E-4</v>
      </c>
      <c r="AW17" s="9">
        <f t="shared" si="13"/>
        <v>4.4000000000000002E-4</v>
      </c>
      <c r="AX17" s="9">
        <f t="shared" si="14"/>
        <v>0</v>
      </c>
      <c r="AY17" s="9">
        <f t="shared" si="15"/>
        <v>0</v>
      </c>
      <c r="AZ17" s="9">
        <f t="shared" si="16"/>
        <v>2.4000000000000001E-4</v>
      </c>
      <c r="BJ17" s="7">
        <f t="shared" si="35"/>
        <v>11</v>
      </c>
      <c r="BK17" s="7">
        <f t="shared" si="35"/>
        <v>4</v>
      </c>
      <c r="BL17" s="1">
        <f t="shared" si="17"/>
        <v>0</v>
      </c>
      <c r="BM17" s="50">
        <f>+EvolOf!M6</f>
        <v>2</v>
      </c>
      <c r="BN17" s="1">
        <f t="shared" si="18"/>
        <v>0</v>
      </c>
      <c r="BO17" s="1">
        <f t="shared" si="29"/>
        <v>0</v>
      </c>
      <c r="BP17" s="30">
        <f t="shared" si="30"/>
        <v>0</v>
      </c>
      <c r="BQ17" s="1">
        <f t="shared" si="19"/>
        <v>0</v>
      </c>
      <c r="BR17" s="1" cm="1">
        <f t="array" ref="BR17">IF(BK17&lt;=$BX$14,0,INDEX($B$14:$B$300,BK17-$BX$14+1))*$BY$14</f>
        <v>0</v>
      </c>
      <c r="BS17" s="1">
        <f t="shared" si="20"/>
        <v>546.74385069196512</v>
      </c>
      <c r="BT17" s="1">
        <f t="shared" si="21"/>
        <v>0</v>
      </c>
      <c r="BU17" s="1">
        <f t="shared" si="31"/>
        <v>0</v>
      </c>
      <c r="BV17" s="1">
        <f t="shared" si="32"/>
        <v>0</v>
      </c>
      <c r="BW17" s="1">
        <f t="shared" si="22"/>
        <v>0</v>
      </c>
      <c r="CH17" s="1"/>
      <c r="CI17" s="1"/>
      <c r="CJ17" s="1"/>
      <c r="CK17" s="1"/>
      <c r="CP17" s="4">
        <f t="shared" ref="CP17:CP80" si="36">IF(I17=0,0,G17/I17)</f>
        <v>0</v>
      </c>
    </row>
    <row r="18" spans="1:94" x14ac:dyDescent="0.3">
      <c r="A18" s="1">
        <f t="shared" si="24"/>
        <v>5</v>
      </c>
      <c r="B18" s="1">
        <f t="shared" si="0"/>
        <v>26</v>
      </c>
      <c r="C18" s="1">
        <v>5</v>
      </c>
      <c r="D18" s="1">
        <v>49973</v>
      </c>
      <c r="E18" s="1">
        <v>26</v>
      </c>
      <c r="F18" s="1">
        <v>0</v>
      </c>
      <c r="G18" s="1">
        <v>0</v>
      </c>
      <c r="H18" s="1">
        <v>0</v>
      </c>
      <c r="I18" s="1">
        <v>0</v>
      </c>
      <c r="J18" s="4">
        <v>53.99</v>
      </c>
      <c r="K18" s="4">
        <v>0.52</v>
      </c>
      <c r="L18" s="4">
        <v>0</v>
      </c>
      <c r="M18" s="63">
        <v>0</v>
      </c>
      <c r="N18" s="1">
        <v>1</v>
      </c>
      <c r="O18" s="1">
        <v>15</v>
      </c>
      <c r="P18" s="1">
        <v>15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26</v>
      </c>
      <c r="W18" s="1">
        <v>0</v>
      </c>
      <c r="X18" s="1">
        <v>0</v>
      </c>
      <c r="Y18" s="60">
        <v>0</v>
      </c>
      <c r="AA18" s="1">
        <f t="shared" si="1"/>
        <v>52</v>
      </c>
      <c r="AB18" s="1">
        <f t="shared" si="2"/>
        <v>0</v>
      </c>
      <c r="AC18" s="1">
        <f t="shared" si="3"/>
        <v>0</v>
      </c>
      <c r="AD18" s="1">
        <f t="shared" si="25"/>
        <v>4</v>
      </c>
      <c r="AE18" s="1">
        <f t="shared" si="26"/>
        <v>0</v>
      </c>
      <c r="AF18" s="1">
        <f t="shared" si="26"/>
        <v>0</v>
      </c>
      <c r="AG18" s="1">
        <f t="shared" si="26"/>
        <v>0</v>
      </c>
      <c r="AH18" s="1">
        <f t="shared" si="33"/>
        <v>4</v>
      </c>
      <c r="AI18" s="9">
        <f t="shared" si="4"/>
        <v>0</v>
      </c>
      <c r="AJ18" s="9">
        <f t="shared" si="5"/>
        <v>5.1999999999999995E-4</v>
      </c>
      <c r="AK18" s="9">
        <f t="shared" si="6"/>
        <v>5.1999999999999995E-4</v>
      </c>
      <c r="AL18" s="9">
        <f t="shared" si="7"/>
        <v>0</v>
      </c>
      <c r="AM18" s="9">
        <f t="shared" si="8"/>
        <v>0</v>
      </c>
      <c r="AN18" s="9">
        <f t="shared" si="9"/>
        <v>0</v>
      </c>
      <c r="AO18" s="9">
        <f t="shared" si="10"/>
        <v>8.0000000000000007E-5</v>
      </c>
      <c r="AP18" s="1">
        <f t="shared" si="27"/>
        <v>4</v>
      </c>
      <c r="AQ18" s="1">
        <f t="shared" si="27"/>
        <v>0</v>
      </c>
      <c r="AR18" s="1"/>
      <c r="AS18" s="1">
        <f t="shared" si="28"/>
        <v>0</v>
      </c>
      <c r="AT18" s="1">
        <f t="shared" si="34"/>
        <v>4</v>
      </c>
      <c r="AU18" s="1">
        <f t="shared" si="11"/>
        <v>26</v>
      </c>
      <c r="AV18" s="9">
        <f t="shared" si="12"/>
        <v>5.1999999999999995E-4</v>
      </c>
      <c r="AW18" s="9">
        <f t="shared" si="13"/>
        <v>5.1999999999999995E-4</v>
      </c>
      <c r="AX18" s="9">
        <f t="shared" si="14"/>
        <v>0</v>
      </c>
      <c r="AY18" s="9">
        <f t="shared" si="15"/>
        <v>0</v>
      </c>
      <c r="AZ18" s="9">
        <f t="shared" si="16"/>
        <v>8.0000000000000007E-5</v>
      </c>
      <c r="BJ18" s="7">
        <f t="shared" si="35"/>
        <v>12</v>
      </c>
      <c r="BK18" s="7">
        <f t="shared" si="35"/>
        <v>5</v>
      </c>
      <c r="BL18" s="1">
        <f t="shared" si="17"/>
        <v>0</v>
      </c>
      <c r="BM18" s="50">
        <f>+EvolOf!M7</f>
        <v>3</v>
      </c>
      <c r="BN18" s="1">
        <f t="shared" si="18"/>
        <v>0</v>
      </c>
      <c r="BO18" s="1">
        <f t="shared" si="29"/>
        <v>0</v>
      </c>
      <c r="BP18" s="30">
        <f t="shared" si="30"/>
        <v>0</v>
      </c>
      <c r="BQ18" s="1">
        <f t="shared" si="19"/>
        <v>0</v>
      </c>
      <c r="BR18" s="1" cm="1">
        <f t="array" ref="BR18">IF(BK18&lt;=$BX$14,0,INDEX($B$14:$B$300,BK18-$BX$14+1))*$BY$14</f>
        <v>0</v>
      </c>
      <c r="BS18" s="1">
        <f t="shared" si="20"/>
        <v>646.15182354504964</v>
      </c>
      <c r="BT18" s="1">
        <f t="shared" si="21"/>
        <v>0</v>
      </c>
      <c r="BU18" s="1">
        <f t="shared" si="31"/>
        <v>0</v>
      </c>
      <c r="BV18" s="1">
        <f t="shared" si="32"/>
        <v>0</v>
      </c>
      <c r="BW18" s="1">
        <f t="shared" si="22"/>
        <v>0</v>
      </c>
      <c r="CP18" s="4">
        <f t="shared" si="36"/>
        <v>0</v>
      </c>
    </row>
    <row r="19" spans="1:94" x14ac:dyDescent="0.3">
      <c r="A19" s="1">
        <f t="shared" si="24"/>
        <v>6</v>
      </c>
      <c r="B19" s="1">
        <f t="shared" si="0"/>
        <v>31</v>
      </c>
      <c r="C19" s="1">
        <v>6</v>
      </c>
      <c r="D19" s="1">
        <v>49968</v>
      </c>
      <c r="E19" s="1">
        <v>31</v>
      </c>
      <c r="F19" s="1">
        <v>0</v>
      </c>
      <c r="G19" s="1">
        <v>0</v>
      </c>
      <c r="H19" s="1">
        <v>0</v>
      </c>
      <c r="I19" s="1">
        <v>0</v>
      </c>
      <c r="J19" s="4">
        <v>53.99</v>
      </c>
      <c r="K19" s="4">
        <v>0.6</v>
      </c>
      <c r="L19" s="4">
        <v>0</v>
      </c>
      <c r="M19" s="63">
        <v>0</v>
      </c>
      <c r="N19" s="1">
        <v>3</v>
      </c>
      <c r="O19" s="1">
        <v>18</v>
      </c>
      <c r="P19" s="1">
        <v>18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31</v>
      </c>
      <c r="W19" s="1">
        <v>0</v>
      </c>
      <c r="X19" s="1">
        <v>0</v>
      </c>
      <c r="Y19" s="60">
        <v>0</v>
      </c>
      <c r="AA19" s="1">
        <f t="shared" si="1"/>
        <v>62</v>
      </c>
      <c r="AB19" s="1">
        <f t="shared" si="2"/>
        <v>0</v>
      </c>
      <c r="AC19" s="1">
        <f t="shared" si="3"/>
        <v>0</v>
      </c>
      <c r="AD19" s="1">
        <f t="shared" si="25"/>
        <v>5</v>
      </c>
      <c r="AE19" s="1">
        <f t="shared" si="26"/>
        <v>0</v>
      </c>
      <c r="AF19" s="1">
        <f t="shared" si="26"/>
        <v>0</v>
      </c>
      <c r="AG19" s="1">
        <f t="shared" si="26"/>
        <v>0</v>
      </c>
      <c r="AH19" s="1">
        <f t="shared" si="33"/>
        <v>5</v>
      </c>
      <c r="AI19" s="9">
        <f t="shared" si="4"/>
        <v>0</v>
      </c>
      <c r="AJ19" s="9">
        <f t="shared" si="5"/>
        <v>6.2E-4</v>
      </c>
      <c r="AK19" s="9">
        <f t="shared" si="6"/>
        <v>6.2E-4</v>
      </c>
      <c r="AL19" s="9">
        <f t="shared" si="7"/>
        <v>0</v>
      </c>
      <c r="AM19" s="9">
        <f t="shared" si="8"/>
        <v>0</v>
      </c>
      <c r="AN19" s="9">
        <f t="shared" si="9"/>
        <v>0</v>
      </c>
      <c r="AO19" s="9">
        <f t="shared" si="10"/>
        <v>1E-4</v>
      </c>
      <c r="AP19" s="1">
        <f t="shared" si="27"/>
        <v>5</v>
      </c>
      <c r="AQ19" s="1">
        <f t="shared" si="27"/>
        <v>0</v>
      </c>
      <c r="AR19" s="1"/>
      <c r="AS19" s="1">
        <f t="shared" si="28"/>
        <v>0</v>
      </c>
      <c r="AT19" s="1">
        <f t="shared" si="34"/>
        <v>5</v>
      </c>
      <c r="AU19" s="1">
        <f t="shared" si="11"/>
        <v>31</v>
      </c>
      <c r="AV19" s="9">
        <f t="shared" si="12"/>
        <v>6.2E-4</v>
      </c>
      <c r="AW19" s="9">
        <f t="shared" si="13"/>
        <v>6.2E-4</v>
      </c>
      <c r="AX19" s="9">
        <f t="shared" si="14"/>
        <v>0</v>
      </c>
      <c r="AY19" s="9">
        <f t="shared" si="15"/>
        <v>0</v>
      </c>
      <c r="AZ19" s="9">
        <f t="shared" si="16"/>
        <v>1E-4</v>
      </c>
      <c r="BJ19" s="7">
        <f t="shared" si="35"/>
        <v>13</v>
      </c>
      <c r="BK19" s="7">
        <f t="shared" si="35"/>
        <v>6</v>
      </c>
      <c r="BL19" s="1">
        <f t="shared" si="17"/>
        <v>0</v>
      </c>
      <c r="BM19" s="50">
        <f>+EvolOf!M8</f>
        <v>10</v>
      </c>
      <c r="BN19" s="1">
        <f t="shared" si="18"/>
        <v>0</v>
      </c>
      <c r="BO19" s="1">
        <f t="shared" si="29"/>
        <v>0</v>
      </c>
      <c r="BP19" s="30">
        <f t="shared" si="30"/>
        <v>0</v>
      </c>
      <c r="BQ19" s="1">
        <f t="shared" si="19"/>
        <v>0</v>
      </c>
      <c r="BR19" s="1" cm="1">
        <f t="array" ref="BR19">IF(BK19&lt;=$BX$14,0,INDEX($B$14:$B$300,BK19-$BX$14+1))*$BY$14</f>
        <v>0</v>
      </c>
      <c r="BS19" s="1">
        <f t="shared" si="20"/>
        <v>770.41178961140531</v>
      </c>
      <c r="BT19" s="1">
        <f t="shared" si="21"/>
        <v>0</v>
      </c>
      <c r="BU19" s="1">
        <f t="shared" si="31"/>
        <v>0</v>
      </c>
      <c r="BV19" s="1">
        <f t="shared" si="32"/>
        <v>0</v>
      </c>
      <c r="BW19" s="1">
        <f t="shared" si="22"/>
        <v>0</v>
      </c>
      <c r="CP19" s="4">
        <f t="shared" si="36"/>
        <v>0</v>
      </c>
    </row>
    <row r="20" spans="1:94" x14ac:dyDescent="0.3">
      <c r="A20" s="1">
        <f t="shared" si="24"/>
        <v>7</v>
      </c>
      <c r="B20" s="1">
        <f t="shared" si="0"/>
        <v>46</v>
      </c>
      <c r="C20" s="1">
        <v>7</v>
      </c>
      <c r="D20" s="1">
        <v>49953</v>
      </c>
      <c r="E20" s="1">
        <v>46</v>
      </c>
      <c r="F20" s="1">
        <v>0</v>
      </c>
      <c r="G20" s="1">
        <v>0</v>
      </c>
      <c r="H20" s="1">
        <v>0</v>
      </c>
      <c r="I20" s="1">
        <v>0</v>
      </c>
      <c r="J20" s="4">
        <v>53.99</v>
      </c>
      <c r="K20" s="4">
        <v>0.72</v>
      </c>
      <c r="L20" s="4">
        <v>0</v>
      </c>
      <c r="M20" s="63">
        <v>0</v>
      </c>
      <c r="N20" s="1">
        <v>4</v>
      </c>
      <c r="O20" s="1">
        <v>31</v>
      </c>
      <c r="P20" s="1">
        <v>31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46</v>
      </c>
      <c r="W20" s="1">
        <v>0</v>
      </c>
      <c r="X20" s="1">
        <v>0</v>
      </c>
      <c r="Y20" s="60">
        <v>0</v>
      </c>
      <c r="AA20" s="1">
        <f t="shared" si="1"/>
        <v>92</v>
      </c>
      <c r="AB20" s="1">
        <f t="shared" si="2"/>
        <v>0</v>
      </c>
      <c r="AC20" s="1">
        <f t="shared" si="3"/>
        <v>0</v>
      </c>
      <c r="AD20" s="1">
        <f t="shared" si="25"/>
        <v>15</v>
      </c>
      <c r="AE20" s="1">
        <f t="shared" si="26"/>
        <v>0</v>
      </c>
      <c r="AF20" s="1">
        <f t="shared" si="26"/>
        <v>0</v>
      </c>
      <c r="AG20" s="1">
        <f t="shared" si="26"/>
        <v>0</v>
      </c>
      <c r="AH20" s="1">
        <f t="shared" si="33"/>
        <v>15</v>
      </c>
      <c r="AI20" s="9">
        <f t="shared" si="4"/>
        <v>0</v>
      </c>
      <c r="AJ20" s="9">
        <f t="shared" si="5"/>
        <v>9.2000000000000003E-4</v>
      </c>
      <c r="AK20" s="9">
        <f t="shared" si="6"/>
        <v>9.2000000000000003E-4</v>
      </c>
      <c r="AL20" s="9">
        <f t="shared" si="7"/>
        <v>0</v>
      </c>
      <c r="AM20" s="9">
        <f t="shared" si="8"/>
        <v>0</v>
      </c>
      <c r="AN20" s="9">
        <f t="shared" si="9"/>
        <v>0</v>
      </c>
      <c r="AO20" s="9">
        <f t="shared" si="10"/>
        <v>2.9999999999999997E-4</v>
      </c>
      <c r="AP20" s="1">
        <f t="shared" si="27"/>
        <v>15</v>
      </c>
      <c r="AQ20" s="1">
        <f t="shared" si="27"/>
        <v>0</v>
      </c>
      <c r="AR20" s="1"/>
      <c r="AS20" s="1">
        <f t="shared" si="28"/>
        <v>0</v>
      </c>
      <c r="AT20" s="1">
        <f t="shared" si="34"/>
        <v>15</v>
      </c>
      <c r="AU20" s="1">
        <f t="shared" si="11"/>
        <v>46</v>
      </c>
      <c r="AV20" s="9">
        <f t="shared" si="12"/>
        <v>9.2000000000000003E-4</v>
      </c>
      <c r="AW20" s="9">
        <f t="shared" si="13"/>
        <v>9.2000000000000003E-4</v>
      </c>
      <c r="AX20" s="9">
        <f t="shared" si="14"/>
        <v>0</v>
      </c>
      <c r="AY20" s="9">
        <f t="shared" si="15"/>
        <v>0</v>
      </c>
      <c r="AZ20" s="9">
        <f t="shared" si="16"/>
        <v>2.9999999999999997E-4</v>
      </c>
      <c r="BJ20" s="7">
        <f t="shared" si="35"/>
        <v>14</v>
      </c>
      <c r="BK20" s="7">
        <f t="shared" si="35"/>
        <v>7</v>
      </c>
      <c r="BL20" s="1">
        <f t="shared" si="17"/>
        <v>0</v>
      </c>
      <c r="BM20" s="50">
        <f>+EvolOf!M9</f>
        <v>16</v>
      </c>
      <c r="BN20" s="1">
        <f t="shared" si="18"/>
        <v>0</v>
      </c>
      <c r="BO20" s="1">
        <f t="shared" si="29"/>
        <v>0</v>
      </c>
      <c r="BP20" s="30">
        <f t="shared" si="30"/>
        <v>0</v>
      </c>
      <c r="BQ20" s="1">
        <f t="shared" si="19"/>
        <v>0</v>
      </c>
      <c r="BR20" s="1" cm="1">
        <f t="array" ref="BR20">IF(BK20&lt;=$BX$14,0,INDEX($B$14:$B$300,BK20-$BX$14+1))*$BY$14</f>
        <v>0</v>
      </c>
      <c r="BS20" s="1">
        <f t="shared" si="20"/>
        <v>1143.1916878104723</v>
      </c>
      <c r="BT20" s="1">
        <f t="shared" si="21"/>
        <v>0</v>
      </c>
      <c r="BU20" s="1">
        <f t="shared" si="31"/>
        <v>0</v>
      </c>
      <c r="BV20" s="1">
        <f t="shared" si="32"/>
        <v>0</v>
      </c>
      <c r="BW20" s="1">
        <f t="shared" si="22"/>
        <v>0</v>
      </c>
      <c r="CP20" s="4">
        <f t="shared" si="36"/>
        <v>0</v>
      </c>
    </row>
    <row r="21" spans="1:94" x14ac:dyDescent="0.3">
      <c r="A21" s="1">
        <f t="shared" si="24"/>
        <v>8</v>
      </c>
      <c r="B21" s="1">
        <f t="shared" si="0"/>
        <v>64</v>
      </c>
      <c r="C21" s="1">
        <v>8</v>
      </c>
      <c r="D21" s="1">
        <v>49935</v>
      </c>
      <c r="E21" s="1">
        <v>64</v>
      </c>
      <c r="F21" s="1">
        <v>0</v>
      </c>
      <c r="G21" s="1">
        <v>0</v>
      </c>
      <c r="H21" s="1">
        <v>0</v>
      </c>
      <c r="I21" s="1">
        <v>0</v>
      </c>
      <c r="J21" s="4">
        <v>54</v>
      </c>
      <c r="K21" s="4">
        <v>0.78</v>
      </c>
      <c r="L21" s="4">
        <v>0.3</v>
      </c>
      <c r="M21" s="63">
        <v>0</v>
      </c>
      <c r="N21" s="1">
        <v>7</v>
      </c>
      <c r="O21" s="1">
        <v>46</v>
      </c>
      <c r="P21" s="1">
        <v>46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64</v>
      </c>
      <c r="W21" s="1">
        <v>0</v>
      </c>
      <c r="X21" s="1">
        <v>0</v>
      </c>
      <c r="Y21" s="60">
        <v>0</v>
      </c>
      <c r="AA21" s="1">
        <f t="shared" si="1"/>
        <v>128</v>
      </c>
      <c r="AB21" s="1">
        <f t="shared" si="2"/>
        <v>0</v>
      </c>
      <c r="AC21" s="1">
        <f t="shared" si="3"/>
        <v>0</v>
      </c>
      <c r="AD21" s="1">
        <f t="shared" si="25"/>
        <v>18</v>
      </c>
      <c r="AE21" s="1">
        <f t="shared" si="26"/>
        <v>0</v>
      </c>
      <c r="AF21" s="1">
        <f t="shared" si="26"/>
        <v>0</v>
      </c>
      <c r="AG21" s="1">
        <f t="shared" si="26"/>
        <v>0</v>
      </c>
      <c r="AH21" s="1">
        <f t="shared" si="33"/>
        <v>18</v>
      </c>
      <c r="AI21" s="9">
        <f t="shared" si="4"/>
        <v>0</v>
      </c>
      <c r="AJ21" s="9">
        <f t="shared" si="5"/>
        <v>1.2800000000000001E-3</v>
      </c>
      <c r="AK21" s="9">
        <f t="shared" si="6"/>
        <v>1.2800000000000001E-3</v>
      </c>
      <c r="AL21" s="9">
        <f t="shared" si="7"/>
        <v>0</v>
      </c>
      <c r="AM21" s="9">
        <f t="shared" si="8"/>
        <v>0</v>
      </c>
      <c r="AN21" s="9">
        <f t="shared" si="9"/>
        <v>0</v>
      </c>
      <c r="AO21" s="9">
        <f t="shared" si="10"/>
        <v>3.6000000000000002E-4</v>
      </c>
      <c r="AP21" s="1">
        <f t="shared" si="27"/>
        <v>18</v>
      </c>
      <c r="AQ21" s="1">
        <f t="shared" si="27"/>
        <v>0</v>
      </c>
      <c r="AR21" s="1"/>
      <c r="AS21" s="1">
        <f t="shared" si="28"/>
        <v>0</v>
      </c>
      <c r="AT21" s="1">
        <f t="shared" si="34"/>
        <v>18</v>
      </c>
      <c r="AU21" s="1">
        <f t="shared" si="11"/>
        <v>64</v>
      </c>
      <c r="AV21" s="9">
        <f t="shared" si="12"/>
        <v>1.2800000000000001E-3</v>
      </c>
      <c r="AW21" s="9">
        <f t="shared" si="13"/>
        <v>1.2800000000000001E-3</v>
      </c>
      <c r="AX21" s="9">
        <f t="shared" si="14"/>
        <v>0</v>
      </c>
      <c r="AY21" s="9">
        <f t="shared" si="15"/>
        <v>0</v>
      </c>
      <c r="AZ21" s="9">
        <f t="shared" si="16"/>
        <v>3.6000000000000002E-4</v>
      </c>
      <c r="BJ21" s="7">
        <f t="shared" si="35"/>
        <v>15</v>
      </c>
      <c r="BK21" s="7">
        <f t="shared" si="35"/>
        <v>8</v>
      </c>
      <c r="BL21" s="1">
        <f t="shared" si="17"/>
        <v>0</v>
      </c>
      <c r="BM21" s="50">
        <f>+EvolOf!M10</f>
        <v>29</v>
      </c>
      <c r="BN21" s="1">
        <f t="shared" si="18"/>
        <v>0</v>
      </c>
      <c r="BO21" s="1">
        <f t="shared" si="29"/>
        <v>0</v>
      </c>
      <c r="BP21" s="30">
        <f t="shared" si="30"/>
        <v>0</v>
      </c>
      <c r="BQ21" s="1">
        <f t="shared" si="19"/>
        <v>0</v>
      </c>
      <c r="BR21" s="1" cm="1">
        <f t="array" ref="BR21">IF(BK21&lt;=$BX$14,0,INDEX($B$14:$B$300,BK21-$BX$14+1))*$BY$14</f>
        <v>0</v>
      </c>
      <c r="BS21" s="1">
        <f t="shared" si="20"/>
        <v>1590.5275656493529</v>
      </c>
      <c r="BT21" s="1">
        <f t="shared" si="21"/>
        <v>0</v>
      </c>
      <c r="BU21" s="1">
        <f t="shared" si="31"/>
        <v>0</v>
      </c>
      <c r="BV21" s="1">
        <f t="shared" si="32"/>
        <v>0</v>
      </c>
      <c r="BW21" s="1">
        <f t="shared" si="22"/>
        <v>0</v>
      </c>
      <c r="CP21" s="4">
        <f t="shared" si="36"/>
        <v>0</v>
      </c>
    </row>
    <row r="22" spans="1:94" x14ac:dyDescent="0.3">
      <c r="A22" s="1">
        <f t="shared" si="24"/>
        <v>9</v>
      </c>
      <c r="B22" s="1">
        <f t="shared" si="0"/>
        <v>85</v>
      </c>
      <c r="C22" s="1">
        <v>9</v>
      </c>
      <c r="D22" s="1">
        <v>49914</v>
      </c>
      <c r="E22" s="1">
        <v>85</v>
      </c>
      <c r="F22" s="1">
        <v>0</v>
      </c>
      <c r="G22" s="1">
        <v>0</v>
      </c>
      <c r="H22" s="1">
        <v>0</v>
      </c>
      <c r="I22" s="1">
        <v>0</v>
      </c>
      <c r="J22" s="4">
        <v>53.99</v>
      </c>
      <c r="K22" s="4">
        <v>0.81</v>
      </c>
      <c r="L22" s="4">
        <v>0.9</v>
      </c>
      <c r="M22" s="63">
        <v>0.38</v>
      </c>
      <c r="N22" s="1">
        <v>10</v>
      </c>
      <c r="O22" s="1">
        <v>65</v>
      </c>
      <c r="P22" s="1">
        <v>65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85</v>
      </c>
      <c r="W22" s="1">
        <v>0</v>
      </c>
      <c r="X22" s="1">
        <v>0</v>
      </c>
      <c r="Y22" s="60">
        <v>0</v>
      </c>
      <c r="AA22" s="1">
        <f t="shared" si="1"/>
        <v>170</v>
      </c>
      <c r="AB22" s="1">
        <f t="shared" si="2"/>
        <v>0</v>
      </c>
      <c r="AC22" s="1">
        <f t="shared" si="3"/>
        <v>0</v>
      </c>
      <c r="AD22" s="1">
        <f t="shared" si="25"/>
        <v>21</v>
      </c>
      <c r="AE22" s="1">
        <f t="shared" si="26"/>
        <v>0</v>
      </c>
      <c r="AF22" s="1">
        <f t="shared" si="26"/>
        <v>0</v>
      </c>
      <c r="AG22" s="1">
        <f t="shared" si="26"/>
        <v>0</v>
      </c>
      <c r="AH22" s="1">
        <f t="shared" si="33"/>
        <v>21</v>
      </c>
      <c r="AI22" s="9">
        <f t="shared" si="4"/>
        <v>0</v>
      </c>
      <c r="AJ22" s="9">
        <f t="shared" si="5"/>
        <v>1.6999999999999999E-3</v>
      </c>
      <c r="AK22" s="9">
        <f t="shared" si="6"/>
        <v>1.6999999999999999E-3</v>
      </c>
      <c r="AL22" s="9">
        <f t="shared" si="7"/>
        <v>0</v>
      </c>
      <c r="AM22" s="9">
        <f t="shared" si="8"/>
        <v>0</v>
      </c>
      <c r="AN22" s="9">
        <f t="shared" si="9"/>
        <v>0</v>
      </c>
      <c r="AO22" s="9">
        <f t="shared" si="10"/>
        <v>4.2000000000000002E-4</v>
      </c>
      <c r="AP22" s="1">
        <f t="shared" si="27"/>
        <v>21</v>
      </c>
      <c r="AQ22" s="1">
        <f t="shared" si="27"/>
        <v>0</v>
      </c>
      <c r="AR22" s="1"/>
      <c r="AS22" s="1">
        <f t="shared" si="28"/>
        <v>0</v>
      </c>
      <c r="AT22" s="1">
        <f t="shared" si="34"/>
        <v>21</v>
      </c>
      <c r="AU22" s="1">
        <f t="shared" si="11"/>
        <v>85</v>
      </c>
      <c r="AV22" s="9">
        <f t="shared" si="12"/>
        <v>1.6999999999999999E-3</v>
      </c>
      <c r="AW22" s="9">
        <f t="shared" si="13"/>
        <v>1.6999999999999999E-3</v>
      </c>
      <c r="AX22" s="9">
        <f t="shared" si="14"/>
        <v>0</v>
      </c>
      <c r="AY22" s="9">
        <f t="shared" si="15"/>
        <v>0</v>
      </c>
      <c r="AZ22" s="9">
        <f t="shared" si="16"/>
        <v>4.2000000000000002E-4</v>
      </c>
      <c r="BJ22" s="7">
        <f t="shared" si="35"/>
        <v>16</v>
      </c>
      <c r="BK22" s="7">
        <f t="shared" si="35"/>
        <v>9</v>
      </c>
      <c r="BL22" s="1">
        <f t="shared" si="17"/>
        <v>0</v>
      </c>
      <c r="BM22" s="50">
        <f>+EvolOf!M11</f>
        <v>43</v>
      </c>
      <c r="BN22" s="1">
        <f t="shared" si="18"/>
        <v>0</v>
      </c>
      <c r="BO22" s="1">
        <f t="shared" si="29"/>
        <v>0</v>
      </c>
      <c r="BP22" s="30">
        <f t="shared" si="30"/>
        <v>0</v>
      </c>
      <c r="BQ22" s="1">
        <f t="shared" si="19"/>
        <v>0</v>
      </c>
      <c r="BR22" s="1" cm="1">
        <f t="array" ref="BR22">IF(BK22&lt;=$BX$14,0,INDEX($B$14:$B$300,BK22-$BX$14+1))*$BY$14</f>
        <v>248.5199321327114</v>
      </c>
      <c r="BS22" s="1">
        <f t="shared" si="20"/>
        <v>2112.4194231280467</v>
      </c>
      <c r="BT22" s="1">
        <f t="shared" si="21"/>
        <v>0</v>
      </c>
      <c r="BU22" s="1">
        <f t="shared" si="31"/>
        <v>248.5199321327114</v>
      </c>
      <c r="BV22" s="1">
        <f t="shared" si="32"/>
        <v>0</v>
      </c>
      <c r="BW22" s="1">
        <f t="shared" si="22"/>
        <v>0</v>
      </c>
      <c r="CP22" s="4">
        <f t="shared" si="36"/>
        <v>0</v>
      </c>
    </row>
    <row r="23" spans="1:94" x14ac:dyDescent="0.3">
      <c r="A23" s="1">
        <f t="shared" si="24"/>
        <v>10</v>
      </c>
      <c r="B23" s="1">
        <f t="shared" si="0"/>
        <v>122</v>
      </c>
      <c r="C23" s="1">
        <v>10</v>
      </c>
      <c r="D23" s="1">
        <v>49877</v>
      </c>
      <c r="E23" s="1">
        <v>122</v>
      </c>
      <c r="F23" s="1">
        <v>0</v>
      </c>
      <c r="G23" s="1">
        <v>0</v>
      </c>
      <c r="H23" s="1">
        <v>0</v>
      </c>
      <c r="I23" s="1">
        <v>0</v>
      </c>
      <c r="J23" s="4">
        <v>54</v>
      </c>
      <c r="K23" s="4">
        <v>0.85</v>
      </c>
      <c r="L23" s="4">
        <v>0.9</v>
      </c>
      <c r="M23" s="63">
        <v>0.38</v>
      </c>
      <c r="N23" s="1">
        <v>14</v>
      </c>
      <c r="O23" s="1">
        <v>97</v>
      </c>
      <c r="P23" s="1">
        <v>97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122</v>
      </c>
      <c r="W23" s="1">
        <v>0</v>
      </c>
      <c r="X23" s="1">
        <v>0</v>
      </c>
      <c r="Y23" s="60">
        <v>0</v>
      </c>
      <c r="AA23" s="1">
        <f t="shared" si="1"/>
        <v>244</v>
      </c>
      <c r="AB23" s="1">
        <f t="shared" si="2"/>
        <v>0</v>
      </c>
      <c r="AC23" s="1">
        <f t="shared" si="3"/>
        <v>0</v>
      </c>
      <c r="AD23" s="1">
        <f t="shared" si="25"/>
        <v>37</v>
      </c>
      <c r="AE23" s="1">
        <f t="shared" si="26"/>
        <v>0</v>
      </c>
      <c r="AF23" s="1">
        <f t="shared" si="26"/>
        <v>0</v>
      </c>
      <c r="AG23" s="1">
        <f t="shared" si="26"/>
        <v>0</v>
      </c>
      <c r="AH23" s="1">
        <f t="shared" si="33"/>
        <v>37</v>
      </c>
      <c r="AI23" s="9">
        <f t="shared" si="4"/>
        <v>0</v>
      </c>
      <c r="AJ23" s="9">
        <f t="shared" si="5"/>
        <v>2.4399999999999999E-3</v>
      </c>
      <c r="AK23" s="9">
        <f t="shared" si="6"/>
        <v>2.4399999999999999E-3</v>
      </c>
      <c r="AL23" s="9">
        <f t="shared" si="7"/>
        <v>0</v>
      </c>
      <c r="AM23" s="9">
        <f t="shared" si="8"/>
        <v>0</v>
      </c>
      <c r="AN23" s="9">
        <f t="shared" si="9"/>
        <v>0</v>
      </c>
      <c r="AO23" s="9">
        <f t="shared" si="10"/>
        <v>7.3999999999999999E-4</v>
      </c>
      <c r="AP23" s="1">
        <f t="shared" si="27"/>
        <v>37</v>
      </c>
      <c r="AQ23" s="1">
        <f t="shared" si="27"/>
        <v>0</v>
      </c>
      <c r="AR23" s="1"/>
      <c r="AS23" s="1">
        <f t="shared" si="28"/>
        <v>0</v>
      </c>
      <c r="AT23" s="1">
        <f t="shared" si="34"/>
        <v>37</v>
      </c>
      <c r="AU23" s="1">
        <f t="shared" si="11"/>
        <v>122</v>
      </c>
      <c r="AV23" s="9">
        <f t="shared" si="12"/>
        <v>2.4399999999999999E-3</v>
      </c>
      <c r="AW23" s="9">
        <f t="shared" si="13"/>
        <v>2.4399999999999999E-3</v>
      </c>
      <c r="AX23" s="9">
        <f t="shared" si="14"/>
        <v>0</v>
      </c>
      <c r="AY23" s="9">
        <f t="shared" si="15"/>
        <v>0</v>
      </c>
      <c r="AZ23" s="9">
        <f t="shared" si="16"/>
        <v>7.3999999999999999E-4</v>
      </c>
      <c r="BJ23" s="7">
        <f t="shared" si="35"/>
        <v>17</v>
      </c>
      <c r="BK23" s="7">
        <f t="shared" si="35"/>
        <v>10</v>
      </c>
      <c r="BL23" s="1">
        <f t="shared" si="17"/>
        <v>0</v>
      </c>
      <c r="BM23" s="50">
        <f>+EvolOf!M12</f>
        <v>65</v>
      </c>
      <c r="BN23" s="1">
        <f t="shared" si="18"/>
        <v>0</v>
      </c>
      <c r="BO23" s="1">
        <f t="shared" si="29"/>
        <v>0</v>
      </c>
      <c r="BP23" s="30">
        <f t="shared" si="30"/>
        <v>0</v>
      </c>
      <c r="BQ23" s="1">
        <f t="shared" si="19"/>
        <v>0</v>
      </c>
      <c r="BR23" s="1" cm="1">
        <f t="array" ref="BR23">IF(BK23&lt;=$BX$14,0,INDEX($B$14:$B$300,BK23-$BX$14+1))*$BY$14</f>
        <v>248.5199321327114</v>
      </c>
      <c r="BS23" s="1">
        <f t="shared" si="20"/>
        <v>3031.9431720190792</v>
      </c>
      <c r="BT23" s="1">
        <f t="shared" si="21"/>
        <v>0</v>
      </c>
      <c r="BU23" s="1">
        <f t="shared" si="31"/>
        <v>248.5199321327114</v>
      </c>
      <c r="BV23" s="1">
        <f t="shared" si="32"/>
        <v>0</v>
      </c>
      <c r="BW23" s="1">
        <f t="shared" si="22"/>
        <v>0</v>
      </c>
      <c r="CP23" s="4">
        <f t="shared" si="36"/>
        <v>0</v>
      </c>
    </row>
    <row r="24" spans="1:94" x14ac:dyDescent="0.3">
      <c r="A24" s="1">
        <f t="shared" si="24"/>
        <v>11</v>
      </c>
      <c r="B24" s="1">
        <f t="shared" si="0"/>
        <v>168</v>
      </c>
      <c r="C24" s="1">
        <v>11</v>
      </c>
      <c r="D24" s="1">
        <v>49831</v>
      </c>
      <c r="E24" s="1">
        <v>168</v>
      </c>
      <c r="F24" s="1">
        <v>0</v>
      </c>
      <c r="G24" s="1">
        <v>0</v>
      </c>
      <c r="H24" s="1">
        <v>0</v>
      </c>
      <c r="I24" s="1">
        <v>0</v>
      </c>
      <c r="J24" s="4">
        <v>53.99</v>
      </c>
      <c r="K24" s="4">
        <v>0.88</v>
      </c>
      <c r="L24" s="4">
        <v>1.3</v>
      </c>
      <c r="M24" s="63">
        <v>0.85</v>
      </c>
      <c r="N24" s="1">
        <v>20</v>
      </c>
      <c r="O24" s="1">
        <v>138</v>
      </c>
      <c r="P24" s="1">
        <v>138</v>
      </c>
      <c r="Q24" s="1">
        <v>0</v>
      </c>
      <c r="R24" s="1">
        <v>0</v>
      </c>
      <c r="S24" s="1">
        <v>0</v>
      </c>
      <c r="T24" s="1">
        <v>12</v>
      </c>
      <c r="U24" s="1">
        <v>1</v>
      </c>
      <c r="V24" s="1">
        <v>168</v>
      </c>
      <c r="W24" s="1">
        <v>0</v>
      </c>
      <c r="X24" s="1">
        <v>0</v>
      </c>
      <c r="Y24" s="60">
        <v>0</v>
      </c>
      <c r="AA24" s="1">
        <f t="shared" si="1"/>
        <v>336</v>
      </c>
      <c r="AB24" s="1">
        <f t="shared" si="2"/>
        <v>0</v>
      </c>
      <c r="AC24" s="1">
        <f t="shared" si="3"/>
        <v>0</v>
      </c>
      <c r="AD24" s="1">
        <f t="shared" si="25"/>
        <v>46</v>
      </c>
      <c r="AE24" s="1">
        <f t="shared" si="26"/>
        <v>0</v>
      </c>
      <c r="AF24" s="1">
        <f t="shared" si="26"/>
        <v>0</v>
      </c>
      <c r="AG24" s="1">
        <f t="shared" si="26"/>
        <v>0</v>
      </c>
      <c r="AH24" s="1">
        <f t="shared" si="33"/>
        <v>46</v>
      </c>
      <c r="AI24" s="9">
        <f t="shared" si="4"/>
        <v>0</v>
      </c>
      <c r="AJ24" s="9">
        <f t="shared" si="5"/>
        <v>3.3600000000000001E-3</v>
      </c>
      <c r="AK24" s="9">
        <f t="shared" si="6"/>
        <v>3.3600000000000001E-3</v>
      </c>
      <c r="AL24" s="9">
        <f t="shared" si="7"/>
        <v>0</v>
      </c>
      <c r="AM24" s="9">
        <f t="shared" si="8"/>
        <v>0</v>
      </c>
      <c r="AN24" s="9">
        <f t="shared" si="9"/>
        <v>2.4000000000000001E-4</v>
      </c>
      <c r="AO24" s="9">
        <f t="shared" si="10"/>
        <v>9.2000000000000003E-4</v>
      </c>
      <c r="AP24" s="1">
        <f t="shared" si="27"/>
        <v>46</v>
      </c>
      <c r="AQ24" s="1">
        <f t="shared" si="27"/>
        <v>0</v>
      </c>
      <c r="AR24" s="1"/>
      <c r="AS24" s="1">
        <f t="shared" si="28"/>
        <v>0</v>
      </c>
      <c r="AT24" s="1">
        <f t="shared" si="34"/>
        <v>46</v>
      </c>
      <c r="AU24" s="1">
        <f t="shared" si="11"/>
        <v>168</v>
      </c>
      <c r="AV24" s="9">
        <f t="shared" si="12"/>
        <v>3.3600000000000001E-3</v>
      </c>
      <c r="AW24" s="9">
        <f t="shared" si="13"/>
        <v>3.3600000000000001E-3</v>
      </c>
      <c r="AX24" s="9">
        <f t="shared" si="14"/>
        <v>0</v>
      </c>
      <c r="AY24" s="9">
        <f t="shared" si="15"/>
        <v>0</v>
      </c>
      <c r="AZ24" s="9">
        <f t="shared" si="16"/>
        <v>9.2000000000000003E-4</v>
      </c>
      <c r="BJ24" s="7">
        <f t="shared" si="35"/>
        <v>18</v>
      </c>
      <c r="BK24" s="7">
        <f t="shared" si="35"/>
        <v>11</v>
      </c>
      <c r="BL24" s="1">
        <f t="shared" si="17"/>
        <v>0</v>
      </c>
      <c r="BM24" s="50">
        <f>+EvolOf!M13</f>
        <v>113</v>
      </c>
      <c r="BN24" s="1">
        <f t="shared" si="18"/>
        <v>0</v>
      </c>
      <c r="BO24" s="1">
        <f t="shared" si="29"/>
        <v>0</v>
      </c>
      <c r="BP24" s="30">
        <f t="shared" si="30"/>
        <v>0</v>
      </c>
      <c r="BQ24" s="1">
        <f t="shared" si="19"/>
        <v>0</v>
      </c>
      <c r="BR24" s="1" cm="1">
        <f t="array" ref="BR24">IF(BK24&lt;=$BX$14,0,INDEX($B$14:$B$300,BK24-$BX$14+1))*$BY$14</f>
        <v>546.74385069196512</v>
      </c>
      <c r="BS24" s="1">
        <f t="shared" si="20"/>
        <v>4175.1348598295517</v>
      </c>
      <c r="BT24" s="1">
        <f t="shared" si="21"/>
        <v>0</v>
      </c>
      <c r="BU24" s="1">
        <f t="shared" si="31"/>
        <v>546.74385069196512</v>
      </c>
      <c r="BV24" s="1">
        <f t="shared" si="32"/>
        <v>0</v>
      </c>
      <c r="BW24" s="1">
        <f t="shared" si="22"/>
        <v>0</v>
      </c>
      <c r="CP24" s="4">
        <f t="shared" si="36"/>
        <v>0</v>
      </c>
    </row>
    <row r="25" spans="1:94" x14ac:dyDescent="0.3">
      <c r="A25" s="1">
        <f t="shared" si="24"/>
        <v>12</v>
      </c>
      <c r="B25" s="1">
        <f t="shared" si="0"/>
        <v>213</v>
      </c>
      <c r="C25" s="1">
        <v>12</v>
      </c>
      <c r="D25" s="1">
        <v>49786</v>
      </c>
      <c r="E25" s="1">
        <v>213</v>
      </c>
      <c r="F25" s="1">
        <v>0</v>
      </c>
      <c r="G25" s="1">
        <v>0</v>
      </c>
      <c r="H25" s="1">
        <v>0</v>
      </c>
      <c r="I25" s="1">
        <v>0</v>
      </c>
      <c r="J25" s="4">
        <v>53.99</v>
      </c>
      <c r="K25" s="4">
        <v>0.88</v>
      </c>
      <c r="L25" s="4">
        <v>1.3</v>
      </c>
      <c r="M25" s="63">
        <v>0.85</v>
      </c>
      <c r="N25" s="1">
        <v>27</v>
      </c>
      <c r="O25" s="1">
        <v>175</v>
      </c>
      <c r="P25" s="1">
        <v>175</v>
      </c>
      <c r="Q25" s="1">
        <v>0</v>
      </c>
      <c r="R25" s="1">
        <v>0</v>
      </c>
      <c r="S25" s="1">
        <v>0</v>
      </c>
      <c r="T25" s="1">
        <v>16</v>
      </c>
      <c r="U25" s="1">
        <v>1</v>
      </c>
      <c r="V25" s="1">
        <v>213</v>
      </c>
      <c r="W25" s="1">
        <v>0</v>
      </c>
      <c r="X25" s="1">
        <v>0</v>
      </c>
      <c r="Y25" s="60">
        <v>0</v>
      </c>
      <c r="AA25" s="1">
        <f t="shared" si="1"/>
        <v>426</v>
      </c>
      <c r="AB25" s="1">
        <f t="shared" si="2"/>
        <v>0</v>
      </c>
      <c r="AC25" s="1">
        <f t="shared" si="3"/>
        <v>0</v>
      </c>
      <c r="AD25" s="1">
        <f t="shared" si="25"/>
        <v>45</v>
      </c>
      <c r="AE25" s="1">
        <f t="shared" si="26"/>
        <v>0</v>
      </c>
      <c r="AF25" s="1">
        <f t="shared" si="26"/>
        <v>0</v>
      </c>
      <c r="AG25" s="1">
        <f t="shared" si="26"/>
        <v>0</v>
      </c>
      <c r="AH25" s="1">
        <f t="shared" si="33"/>
        <v>45</v>
      </c>
      <c r="AI25" s="9">
        <f t="shared" si="4"/>
        <v>0</v>
      </c>
      <c r="AJ25" s="9">
        <f t="shared" si="5"/>
        <v>4.2599999999999999E-3</v>
      </c>
      <c r="AK25" s="9">
        <f t="shared" si="6"/>
        <v>4.2599999999999999E-3</v>
      </c>
      <c r="AL25" s="9">
        <f t="shared" si="7"/>
        <v>0</v>
      </c>
      <c r="AM25" s="9">
        <f t="shared" si="8"/>
        <v>0</v>
      </c>
      <c r="AN25" s="9">
        <f t="shared" si="9"/>
        <v>3.2000000000000003E-4</v>
      </c>
      <c r="AO25" s="9">
        <f t="shared" si="10"/>
        <v>8.9999999999999998E-4</v>
      </c>
      <c r="AP25" s="1">
        <f t="shared" si="27"/>
        <v>45</v>
      </c>
      <c r="AQ25" s="1">
        <f t="shared" si="27"/>
        <v>0</v>
      </c>
      <c r="AR25" s="1"/>
      <c r="AS25" s="1">
        <f t="shared" si="28"/>
        <v>0</v>
      </c>
      <c r="AT25" s="1">
        <f t="shared" si="34"/>
        <v>45</v>
      </c>
      <c r="AU25" s="1">
        <f t="shared" si="11"/>
        <v>213</v>
      </c>
      <c r="AV25" s="9">
        <f t="shared" si="12"/>
        <v>4.2599999999999999E-3</v>
      </c>
      <c r="AW25" s="9">
        <f t="shared" si="13"/>
        <v>4.2599999999999999E-3</v>
      </c>
      <c r="AX25" s="9">
        <f t="shared" si="14"/>
        <v>0</v>
      </c>
      <c r="AY25" s="9">
        <f t="shared" si="15"/>
        <v>0</v>
      </c>
      <c r="AZ25" s="9">
        <f t="shared" si="16"/>
        <v>8.9999999999999998E-4</v>
      </c>
      <c r="BJ25" s="7">
        <f t="shared" si="35"/>
        <v>19</v>
      </c>
      <c r="BK25" s="7">
        <f t="shared" si="35"/>
        <v>12</v>
      </c>
      <c r="BL25" s="1">
        <f t="shared" si="17"/>
        <v>0</v>
      </c>
      <c r="BM25" s="50">
        <f>+EvolOf!M14</f>
        <v>148</v>
      </c>
      <c r="BN25" s="1">
        <f t="shared" si="18"/>
        <v>0</v>
      </c>
      <c r="BO25" s="1">
        <f t="shared" si="29"/>
        <v>0</v>
      </c>
      <c r="BP25" s="30">
        <f t="shared" si="30"/>
        <v>0</v>
      </c>
      <c r="BQ25" s="1">
        <f t="shared" si="19"/>
        <v>0</v>
      </c>
      <c r="BR25" s="1" cm="1">
        <f t="array" ref="BR25">IF(BK25&lt;=$BX$14,0,INDEX($B$14:$B$300,BK25-$BX$14+1))*$BY$14</f>
        <v>646.15182354504964</v>
      </c>
      <c r="BS25" s="1">
        <f t="shared" si="20"/>
        <v>5293.4745544267525</v>
      </c>
      <c r="BT25" s="1">
        <f t="shared" si="21"/>
        <v>0</v>
      </c>
      <c r="BU25" s="1">
        <f t="shared" si="31"/>
        <v>646.15182354504964</v>
      </c>
      <c r="BV25" s="1">
        <f t="shared" si="32"/>
        <v>0</v>
      </c>
      <c r="BW25" s="1">
        <f t="shared" si="22"/>
        <v>0</v>
      </c>
      <c r="CP25" s="4">
        <f t="shared" si="36"/>
        <v>0</v>
      </c>
    </row>
    <row r="26" spans="1:94" x14ac:dyDescent="0.3">
      <c r="A26" s="1">
        <f t="shared" si="24"/>
        <v>13</v>
      </c>
      <c r="B26" s="1">
        <f t="shared" si="0"/>
        <v>262</v>
      </c>
      <c r="C26" s="1">
        <v>13</v>
      </c>
      <c r="D26" s="1">
        <v>49737</v>
      </c>
      <c r="E26" s="1">
        <v>262</v>
      </c>
      <c r="F26" s="1">
        <v>0</v>
      </c>
      <c r="G26" s="1">
        <v>0</v>
      </c>
      <c r="H26" s="1">
        <v>0</v>
      </c>
      <c r="I26" s="1">
        <v>0</v>
      </c>
      <c r="J26" s="4">
        <v>53.99</v>
      </c>
      <c r="K26" s="4">
        <v>0.92</v>
      </c>
      <c r="L26" s="4">
        <v>2</v>
      </c>
      <c r="M26" s="63">
        <v>1.54</v>
      </c>
      <c r="N26" s="1">
        <v>39</v>
      </c>
      <c r="O26" s="1">
        <v>213</v>
      </c>
      <c r="P26" s="1">
        <v>213</v>
      </c>
      <c r="Q26" s="1">
        <v>0</v>
      </c>
      <c r="R26" s="1">
        <v>0</v>
      </c>
      <c r="S26" s="1">
        <v>0</v>
      </c>
      <c r="T26" s="1">
        <v>21</v>
      </c>
      <c r="U26" s="1">
        <v>1</v>
      </c>
      <c r="V26" s="1">
        <v>262</v>
      </c>
      <c r="W26" s="1">
        <v>0</v>
      </c>
      <c r="X26" s="1">
        <v>0</v>
      </c>
      <c r="Y26" s="60">
        <v>0.12</v>
      </c>
      <c r="AA26" s="1">
        <f t="shared" si="1"/>
        <v>524</v>
      </c>
      <c r="AB26" s="1">
        <f t="shared" si="2"/>
        <v>0</v>
      </c>
      <c r="AC26" s="1">
        <f t="shared" si="3"/>
        <v>0</v>
      </c>
      <c r="AD26" s="1">
        <f t="shared" si="25"/>
        <v>49</v>
      </c>
      <c r="AE26" s="1">
        <f t="shared" si="26"/>
        <v>0</v>
      </c>
      <c r="AF26" s="1">
        <f t="shared" si="26"/>
        <v>0</v>
      </c>
      <c r="AG26" s="1">
        <f t="shared" si="26"/>
        <v>0</v>
      </c>
      <c r="AH26" s="1">
        <f t="shared" si="33"/>
        <v>49</v>
      </c>
      <c r="AI26" s="9">
        <f t="shared" si="4"/>
        <v>0</v>
      </c>
      <c r="AJ26" s="9">
        <f t="shared" si="5"/>
        <v>5.2399999999999999E-3</v>
      </c>
      <c r="AK26" s="9">
        <f t="shared" si="6"/>
        <v>5.2399999999999999E-3</v>
      </c>
      <c r="AL26" s="9">
        <f t="shared" si="7"/>
        <v>0</v>
      </c>
      <c r="AM26" s="9">
        <f t="shared" si="8"/>
        <v>0</v>
      </c>
      <c r="AN26" s="9">
        <f t="shared" si="9"/>
        <v>4.2000000000000002E-4</v>
      </c>
      <c r="AO26" s="9">
        <f t="shared" si="10"/>
        <v>9.7999999999999997E-4</v>
      </c>
      <c r="AP26" s="1">
        <f t="shared" si="27"/>
        <v>49</v>
      </c>
      <c r="AQ26" s="1">
        <f t="shared" si="27"/>
        <v>0</v>
      </c>
      <c r="AR26" s="1"/>
      <c r="AS26" s="1">
        <f t="shared" si="28"/>
        <v>0</v>
      </c>
      <c r="AT26" s="1">
        <f t="shared" si="34"/>
        <v>49</v>
      </c>
      <c r="AU26" s="1">
        <f t="shared" si="11"/>
        <v>262</v>
      </c>
      <c r="AV26" s="9">
        <f t="shared" si="12"/>
        <v>5.2399999999999999E-3</v>
      </c>
      <c r="AW26" s="9">
        <f t="shared" si="13"/>
        <v>5.2399999999999999E-3</v>
      </c>
      <c r="AX26" s="9">
        <f t="shared" si="14"/>
        <v>0</v>
      </c>
      <c r="AY26" s="9">
        <f t="shared" si="15"/>
        <v>0</v>
      </c>
      <c r="AZ26" s="9">
        <f t="shared" si="16"/>
        <v>9.7999999999999997E-4</v>
      </c>
      <c r="BJ26" s="7">
        <f t="shared" si="35"/>
        <v>20</v>
      </c>
      <c r="BK26" s="7">
        <f t="shared" si="35"/>
        <v>13</v>
      </c>
      <c r="BL26" s="1">
        <f t="shared" si="17"/>
        <v>0</v>
      </c>
      <c r="BM26" s="50">
        <f>+EvolOf!M15</f>
        <v>194</v>
      </c>
      <c r="BN26" s="1">
        <f t="shared" si="18"/>
        <v>0</v>
      </c>
      <c r="BO26" s="1">
        <f t="shared" si="29"/>
        <v>0</v>
      </c>
      <c r="BP26" s="30">
        <f t="shared" si="30"/>
        <v>0</v>
      </c>
      <c r="BQ26" s="1">
        <f t="shared" si="19"/>
        <v>0</v>
      </c>
      <c r="BR26" s="1" cm="1">
        <f t="array" ref="BR26">IF(BK26&lt;=$BX$14,0,INDEX($B$14:$B$300,BK26-$BX$14+1))*$BY$14</f>
        <v>770.41178961140531</v>
      </c>
      <c r="BS26" s="1">
        <f t="shared" si="20"/>
        <v>6511.2222218770385</v>
      </c>
      <c r="BT26" s="1">
        <f t="shared" si="21"/>
        <v>0</v>
      </c>
      <c r="BU26" s="1">
        <f t="shared" si="31"/>
        <v>770.41178961140531</v>
      </c>
      <c r="BV26" s="1">
        <f t="shared" si="32"/>
        <v>0</v>
      </c>
      <c r="BW26" s="1">
        <f t="shared" si="22"/>
        <v>0</v>
      </c>
      <c r="CP26" s="4">
        <f t="shared" si="36"/>
        <v>0</v>
      </c>
    </row>
    <row r="27" spans="1:94" x14ac:dyDescent="0.3">
      <c r="A27" s="1">
        <f t="shared" si="24"/>
        <v>14</v>
      </c>
      <c r="B27" s="1">
        <f t="shared" si="0"/>
        <v>315</v>
      </c>
      <c r="C27" s="1">
        <v>14</v>
      </c>
      <c r="D27" s="1">
        <v>49684</v>
      </c>
      <c r="E27" s="1">
        <v>315</v>
      </c>
      <c r="F27" s="1">
        <v>0</v>
      </c>
      <c r="G27" s="1">
        <v>0</v>
      </c>
      <c r="H27" s="1">
        <v>0</v>
      </c>
      <c r="I27" s="1">
        <v>0</v>
      </c>
      <c r="J27" s="4">
        <v>53.99</v>
      </c>
      <c r="K27" s="4">
        <v>0.98</v>
      </c>
      <c r="L27" s="4">
        <v>2.2999999999999998</v>
      </c>
      <c r="M27" s="63">
        <v>1.69</v>
      </c>
      <c r="N27" s="1">
        <v>54</v>
      </c>
      <c r="O27" s="1">
        <v>251</v>
      </c>
      <c r="P27" s="1">
        <v>250</v>
      </c>
      <c r="Q27" s="1">
        <v>0</v>
      </c>
      <c r="R27" s="1">
        <v>0</v>
      </c>
      <c r="S27" s="1">
        <v>0</v>
      </c>
      <c r="T27" s="1">
        <v>36</v>
      </c>
      <c r="U27" s="1">
        <v>3</v>
      </c>
      <c r="V27" s="1">
        <v>315</v>
      </c>
      <c r="W27" s="1">
        <v>0</v>
      </c>
      <c r="X27" s="1">
        <v>0</v>
      </c>
      <c r="Y27" s="60">
        <v>0.35</v>
      </c>
      <c r="AA27" s="1">
        <f t="shared" si="1"/>
        <v>630</v>
      </c>
      <c r="AB27" s="1">
        <f t="shared" si="2"/>
        <v>0</v>
      </c>
      <c r="AC27" s="1">
        <f t="shared" si="3"/>
        <v>0</v>
      </c>
      <c r="AD27" s="1">
        <f t="shared" si="25"/>
        <v>53</v>
      </c>
      <c r="AE27" s="1">
        <f t="shared" si="26"/>
        <v>0</v>
      </c>
      <c r="AF27" s="1">
        <f t="shared" si="26"/>
        <v>0</v>
      </c>
      <c r="AG27" s="1">
        <f t="shared" si="26"/>
        <v>0</v>
      </c>
      <c r="AH27" s="1">
        <f t="shared" si="33"/>
        <v>53</v>
      </c>
      <c r="AI27" s="9">
        <f t="shared" si="4"/>
        <v>0</v>
      </c>
      <c r="AJ27" s="9">
        <f t="shared" si="5"/>
        <v>6.3E-3</v>
      </c>
      <c r="AK27" s="9">
        <f t="shared" si="6"/>
        <v>6.3E-3</v>
      </c>
      <c r="AL27" s="9">
        <f t="shared" si="7"/>
        <v>0</v>
      </c>
      <c r="AM27" s="9">
        <f t="shared" si="8"/>
        <v>0</v>
      </c>
      <c r="AN27" s="9">
        <f t="shared" si="9"/>
        <v>7.2000000000000005E-4</v>
      </c>
      <c r="AO27" s="9">
        <f t="shared" si="10"/>
        <v>1.06E-3</v>
      </c>
      <c r="AP27" s="1">
        <f t="shared" si="27"/>
        <v>53</v>
      </c>
      <c r="AQ27" s="1">
        <f t="shared" si="27"/>
        <v>0</v>
      </c>
      <c r="AR27" s="1"/>
      <c r="AS27" s="1">
        <f t="shared" si="28"/>
        <v>0</v>
      </c>
      <c r="AT27" s="1">
        <f t="shared" si="34"/>
        <v>53</v>
      </c>
      <c r="AU27" s="1">
        <f t="shared" si="11"/>
        <v>315</v>
      </c>
      <c r="AV27" s="9">
        <f t="shared" si="12"/>
        <v>6.3E-3</v>
      </c>
      <c r="AW27" s="9">
        <f t="shared" si="13"/>
        <v>6.3E-3</v>
      </c>
      <c r="AX27" s="9">
        <f t="shared" si="14"/>
        <v>0</v>
      </c>
      <c r="AY27" s="9">
        <f t="shared" si="15"/>
        <v>0</v>
      </c>
      <c r="AZ27" s="9">
        <f t="shared" si="16"/>
        <v>1.06E-3</v>
      </c>
      <c r="BJ27" s="7">
        <f t="shared" si="35"/>
        <v>21</v>
      </c>
      <c r="BK27" s="7">
        <f t="shared" si="35"/>
        <v>14</v>
      </c>
      <c r="BL27" s="1">
        <f t="shared" si="17"/>
        <v>0</v>
      </c>
      <c r="BM27" s="50">
        <f>+EvolOf!M16</f>
        <v>238</v>
      </c>
      <c r="BN27" s="1">
        <f t="shared" si="18"/>
        <v>0</v>
      </c>
      <c r="BO27" s="1">
        <f t="shared" si="29"/>
        <v>0</v>
      </c>
      <c r="BP27" s="30">
        <f t="shared" si="30"/>
        <v>0</v>
      </c>
      <c r="BQ27" s="1">
        <f t="shared" si="19"/>
        <v>0</v>
      </c>
      <c r="BR27" s="1" cm="1">
        <f t="array" ref="BR27">IF(BK27&lt;=$BX$14,0,INDEX($B$14:$B$300,BK27-$BX$14+1))*$BY$14</f>
        <v>1143.1916878104723</v>
      </c>
      <c r="BS27" s="1">
        <f t="shared" si="20"/>
        <v>7828.3778621804086</v>
      </c>
      <c r="BT27" s="1">
        <f t="shared" si="21"/>
        <v>0</v>
      </c>
      <c r="BU27" s="1">
        <f t="shared" si="31"/>
        <v>1143.1916878104723</v>
      </c>
      <c r="BV27" s="1">
        <f t="shared" si="32"/>
        <v>0</v>
      </c>
      <c r="BW27" s="1">
        <f t="shared" si="22"/>
        <v>0</v>
      </c>
      <c r="CI27" s="1"/>
      <c r="CJ27" s="1"/>
      <c r="CK27" s="1"/>
      <c r="CL27" s="1"/>
      <c r="CP27" s="4">
        <f t="shared" si="36"/>
        <v>0</v>
      </c>
    </row>
    <row r="28" spans="1:94" x14ac:dyDescent="0.3">
      <c r="A28" s="1">
        <f t="shared" si="24"/>
        <v>15</v>
      </c>
      <c r="B28" s="1">
        <f t="shared" si="0"/>
        <v>379</v>
      </c>
      <c r="C28" s="1">
        <v>15</v>
      </c>
      <c r="D28" s="1">
        <v>49619</v>
      </c>
      <c r="E28" s="1">
        <v>379</v>
      </c>
      <c r="F28" s="1">
        <v>0</v>
      </c>
      <c r="G28" s="1">
        <v>0</v>
      </c>
      <c r="H28" s="1">
        <v>0</v>
      </c>
      <c r="I28" s="1">
        <v>0</v>
      </c>
      <c r="J28" s="4">
        <v>53.99</v>
      </c>
      <c r="K28" s="4">
        <v>1.04</v>
      </c>
      <c r="L28" s="4">
        <v>4.4000000000000004</v>
      </c>
      <c r="M28" s="63">
        <v>2.91</v>
      </c>
      <c r="N28" s="1">
        <v>71</v>
      </c>
      <c r="O28" s="1">
        <v>298</v>
      </c>
      <c r="P28" s="1">
        <v>297</v>
      </c>
      <c r="Q28" s="1">
        <v>0</v>
      </c>
      <c r="R28" s="1">
        <v>0</v>
      </c>
      <c r="S28" s="1">
        <v>0</v>
      </c>
      <c r="T28" s="1">
        <v>54</v>
      </c>
      <c r="U28" s="1">
        <v>4</v>
      </c>
      <c r="V28" s="1">
        <v>379</v>
      </c>
      <c r="W28" s="1">
        <v>0</v>
      </c>
      <c r="X28" s="1">
        <v>0</v>
      </c>
      <c r="Y28" s="60">
        <v>0.44</v>
      </c>
      <c r="AA28" s="1">
        <f t="shared" si="1"/>
        <v>758</v>
      </c>
      <c r="AB28" s="1">
        <f t="shared" si="2"/>
        <v>0</v>
      </c>
      <c r="AC28" s="1">
        <f t="shared" si="3"/>
        <v>0</v>
      </c>
      <c r="AD28" s="1">
        <f t="shared" si="25"/>
        <v>64</v>
      </c>
      <c r="AE28" s="1">
        <f t="shared" si="26"/>
        <v>0</v>
      </c>
      <c r="AF28" s="1">
        <f t="shared" si="26"/>
        <v>0</v>
      </c>
      <c r="AG28" s="1">
        <f t="shared" si="26"/>
        <v>0</v>
      </c>
      <c r="AH28" s="1">
        <f t="shared" si="33"/>
        <v>64</v>
      </c>
      <c r="AI28" s="9">
        <f t="shared" si="4"/>
        <v>0</v>
      </c>
      <c r="AJ28" s="9">
        <f t="shared" si="5"/>
        <v>7.5799999999999999E-3</v>
      </c>
      <c r="AK28" s="9">
        <f t="shared" si="6"/>
        <v>7.5799999999999999E-3</v>
      </c>
      <c r="AL28" s="9">
        <f t="shared" si="7"/>
        <v>0</v>
      </c>
      <c r="AM28" s="9">
        <f t="shared" si="8"/>
        <v>0</v>
      </c>
      <c r="AN28" s="9">
        <f t="shared" si="9"/>
        <v>1.08E-3</v>
      </c>
      <c r="AO28" s="9">
        <f t="shared" si="10"/>
        <v>1.2800000000000001E-3</v>
      </c>
      <c r="AP28" s="1">
        <f t="shared" si="27"/>
        <v>64</v>
      </c>
      <c r="AQ28" s="1">
        <f t="shared" si="27"/>
        <v>0</v>
      </c>
      <c r="AR28" s="1"/>
      <c r="AS28" s="1">
        <f t="shared" si="28"/>
        <v>0</v>
      </c>
      <c r="AT28" s="1">
        <f t="shared" si="34"/>
        <v>64</v>
      </c>
      <c r="AU28" s="1">
        <f t="shared" si="11"/>
        <v>379</v>
      </c>
      <c r="AV28" s="9">
        <f t="shared" si="12"/>
        <v>7.5799999999999999E-3</v>
      </c>
      <c r="AW28" s="9">
        <f t="shared" si="13"/>
        <v>7.5799999999999999E-3</v>
      </c>
      <c r="AX28" s="9">
        <f t="shared" si="14"/>
        <v>0</v>
      </c>
      <c r="AY28" s="9">
        <f t="shared" si="15"/>
        <v>0</v>
      </c>
      <c r="AZ28" s="9">
        <f t="shared" si="16"/>
        <v>1.2800000000000001E-3</v>
      </c>
      <c r="BJ28" s="7">
        <f t="shared" si="35"/>
        <v>22</v>
      </c>
      <c r="BK28" s="7">
        <f t="shared" si="35"/>
        <v>15</v>
      </c>
      <c r="BL28" s="1">
        <f t="shared" si="17"/>
        <v>0</v>
      </c>
      <c r="BM28" s="50">
        <f>+EvolOf!M17</f>
        <v>364</v>
      </c>
      <c r="BN28" s="1">
        <f t="shared" si="18"/>
        <v>0</v>
      </c>
      <c r="BO28" s="1">
        <f t="shared" si="29"/>
        <v>0</v>
      </c>
      <c r="BP28" s="30">
        <f t="shared" si="30"/>
        <v>0</v>
      </c>
      <c r="BQ28" s="1">
        <f t="shared" si="19"/>
        <v>0</v>
      </c>
      <c r="BR28" s="1" cm="1">
        <f t="array" ref="BR28">IF(BK28&lt;=$BX$14,0,INDEX($B$14:$B$300,BK28-$BX$14+1))*$BY$14</f>
        <v>1590.5275656493529</v>
      </c>
      <c r="BS28" s="1">
        <f t="shared" si="20"/>
        <v>9418.9054278297626</v>
      </c>
      <c r="BT28" s="1">
        <f t="shared" si="21"/>
        <v>0</v>
      </c>
      <c r="BU28" s="1">
        <f t="shared" si="31"/>
        <v>1590.5275656493529</v>
      </c>
      <c r="BV28" s="1">
        <f t="shared" si="32"/>
        <v>0</v>
      </c>
      <c r="BW28" s="1">
        <f t="shared" si="22"/>
        <v>0</v>
      </c>
      <c r="CI28" s="1"/>
      <c r="CJ28" s="1"/>
      <c r="CK28" s="1"/>
      <c r="CL28" s="1"/>
      <c r="CP28" s="4">
        <f t="shared" si="36"/>
        <v>0</v>
      </c>
    </row>
    <row r="29" spans="1:94" x14ac:dyDescent="0.3">
      <c r="A29" s="1">
        <f t="shared" si="24"/>
        <v>16</v>
      </c>
      <c r="B29" s="1">
        <f t="shared" si="0"/>
        <v>452</v>
      </c>
      <c r="C29" s="1">
        <v>16</v>
      </c>
      <c r="D29" s="1">
        <v>49547</v>
      </c>
      <c r="E29" s="1">
        <v>451</v>
      </c>
      <c r="F29" s="1">
        <v>0</v>
      </c>
      <c r="G29" s="1">
        <v>1</v>
      </c>
      <c r="H29" s="1">
        <v>0</v>
      </c>
      <c r="I29" s="1">
        <v>0</v>
      </c>
      <c r="J29" s="4">
        <v>53.99</v>
      </c>
      <c r="K29" s="4">
        <v>1.0900000000000001</v>
      </c>
      <c r="L29" s="4">
        <v>7.8</v>
      </c>
      <c r="M29" s="63">
        <v>3.65</v>
      </c>
      <c r="N29" s="1">
        <v>93</v>
      </c>
      <c r="O29" s="1">
        <v>349</v>
      </c>
      <c r="P29" s="1">
        <v>348</v>
      </c>
      <c r="Q29" s="1">
        <v>0</v>
      </c>
      <c r="R29" s="1">
        <v>0</v>
      </c>
      <c r="S29" s="1">
        <v>0</v>
      </c>
      <c r="T29" s="1">
        <v>75</v>
      </c>
      <c r="U29" s="1">
        <v>6</v>
      </c>
      <c r="V29" s="1">
        <v>451</v>
      </c>
      <c r="W29" s="1">
        <v>0</v>
      </c>
      <c r="X29" s="1">
        <v>0</v>
      </c>
      <c r="Y29" s="60">
        <v>1.1599999999999999</v>
      </c>
      <c r="AA29" s="1">
        <f t="shared" si="1"/>
        <v>902</v>
      </c>
      <c r="AB29" s="1">
        <f t="shared" si="2"/>
        <v>1</v>
      </c>
      <c r="AC29" s="1">
        <f t="shared" si="3"/>
        <v>0</v>
      </c>
      <c r="AD29" s="1">
        <f t="shared" si="25"/>
        <v>72</v>
      </c>
      <c r="AE29" s="1">
        <f t="shared" si="26"/>
        <v>1</v>
      </c>
      <c r="AF29" s="1">
        <f t="shared" si="26"/>
        <v>0</v>
      </c>
      <c r="AG29" s="1">
        <f t="shared" si="26"/>
        <v>0</v>
      </c>
      <c r="AH29" s="1">
        <f t="shared" si="33"/>
        <v>73</v>
      </c>
      <c r="AI29" s="9">
        <f t="shared" si="4"/>
        <v>0</v>
      </c>
      <c r="AJ29" s="9">
        <f t="shared" si="5"/>
        <v>9.0399999999999994E-3</v>
      </c>
      <c r="AK29" s="9">
        <f t="shared" si="6"/>
        <v>9.0200000000000002E-3</v>
      </c>
      <c r="AL29" s="9">
        <f t="shared" si="7"/>
        <v>2.0000000000000002E-5</v>
      </c>
      <c r="AM29" s="9">
        <f t="shared" si="8"/>
        <v>0</v>
      </c>
      <c r="AN29" s="9">
        <f t="shared" si="9"/>
        <v>1.5E-3</v>
      </c>
      <c r="AO29" s="9">
        <f t="shared" si="10"/>
        <v>1.4599999999999999E-3</v>
      </c>
      <c r="AP29" s="1">
        <f t="shared" si="27"/>
        <v>72</v>
      </c>
      <c r="AQ29" s="1">
        <f t="shared" si="27"/>
        <v>0</v>
      </c>
      <c r="AR29" s="1"/>
      <c r="AS29" s="1">
        <f t="shared" si="28"/>
        <v>0</v>
      </c>
      <c r="AT29" s="1">
        <f t="shared" si="34"/>
        <v>72</v>
      </c>
      <c r="AU29" s="1">
        <f t="shared" si="11"/>
        <v>451</v>
      </c>
      <c r="AV29" s="9">
        <f t="shared" si="12"/>
        <v>9.0200000000000002E-3</v>
      </c>
      <c r="AW29" s="9">
        <f t="shared" si="13"/>
        <v>9.0200000000000002E-3</v>
      </c>
      <c r="AX29" s="9">
        <f t="shared" si="14"/>
        <v>0</v>
      </c>
      <c r="AY29" s="9">
        <f t="shared" si="15"/>
        <v>0</v>
      </c>
      <c r="AZ29" s="9">
        <f t="shared" si="16"/>
        <v>1.4400000000000001E-3</v>
      </c>
      <c r="BJ29" s="7">
        <f t="shared" si="35"/>
        <v>23</v>
      </c>
      <c r="BK29" s="7">
        <f t="shared" si="35"/>
        <v>16</v>
      </c>
      <c r="BL29" s="1">
        <f t="shared" si="17"/>
        <v>0</v>
      </c>
      <c r="BM29" s="50">
        <f>+EvolOf!M18</f>
        <v>386</v>
      </c>
      <c r="BN29" s="1">
        <f t="shared" si="18"/>
        <v>0</v>
      </c>
      <c r="BO29" s="1">
        <f t="shared" si="29"/>
        <v>0</v>
      </c>
      <c r="BP29" s="30">
        <f t="shared" si="30"/>
        <v>0</v>
      </c>
      <c r="BQ29" s="1">
        <f t="shared" si="19"/>
        <v>0</v>
      </c>
      <c r="BR29" s="1" cm="1">
        <f t="array" ref="BR29">IF(BK29&lt;=$BX$14,0,INDEX($B$14:$B$300,BK29-$BX$14+1))*$BY$14</f>
        <v>2112.4194231280467</v>
      </c>
      <c r="BS29" s="1">
        <f t="shared" si="20"/>
        <v>11208.248939185283</v>
      </c>
      <c r="BT29" s="1">
        <f t="shared" si="21"/>
        <v>24.85199321327114</v>
      </c>
      <c r="BU29" s="1">
        <f t="shared" si="31"/>
        <v>2087.5674299147754</v>
      </c>
      <c r="BV29" s="1">
        <f t="shared" si="32"/>
        <v>24.85199321327114</v>
      </c>
      <c r="BW29" s="1">
        <f t="shared" si="22"/>
        <v>0</v>
      </c>
      <c r="CI29" s="1"/>
      <c r="CJ29" s="1"/>
      <c r="CK29" s="1"/>
      <c r="CL29" s="1"/>
      <c r="CP29" s="4">
        <f t="shared" si="36"/>
        <v>0</v>
      </c>
    </row>
    <row r="30" spans="1:94" x14ac:dyDescent="0.3">
      <c r="A30" s="1">
        <f t="shared" si="24"/>
        <v>17</v>
      </c>
      <c r="B30" s="1">
        <f t="shared" si="0"/>
        <v>526</v>
      </c>
      <c r="C30" s="1">
        <v>17</v>
      </c>
      <c r="D30" s="1">
        <v>49472</v>
      </c>
      <c r="E30" s="1">
        <v>525</v>
      </c>
      <c r="F30" s="1">
        <v>0</v>
      </c>
      <c r="G30" s="1">
        <v>1</v>
      </c>
      <c r="H30" s="1">
        <v>0</v>
      </c>
      <c r="I30" s="1">
        <v>0</v>
      </c>
      <c r="J30" s="4">
        <v>53.99</v>
      </c>
      <c r="K30" s="4">
        <v>1.1299999999999999</v>
      </c>
      <c r="L30" s="4">
        <v>8.8000000000000007</v>
      </c>
      <c r="M30" s="63">
        <v>3.96</v>
      </c>
      <c r="N30" s="1">
        <v>116</v>
      </c>
      <c r="O30" s="1">
        <v>401</v>
      </c>
      <c r="P30" s="1">
        <v>400</v>
      </c>
      <c r="Q30" s="1">
        <v>1</v>
      </c>
      <c r="R30" s="1">
        <v>0</v>
      </c>
      <c r="S30" s="1">
        <v>0</v>
      </c>
      <c r="T30" s="1">
        <v>111</v>
      </c>
      <c r="U30" s="1">
        <v>10</v>
      </c>
      <c r="V30" s="1">
        <v>526</v>
      </c>
      <c r="W30" s="1">
        <v>1</v>
      </c>
      <c r="X30" s="1">
        <v>0</v>
      </c>
      <c r="Y30" s="60">
        <v>1.54</v>
      </c>
      <c r="AA30" s="1">
        <f t="shared" si="1"/>
        <v>1051</v>
      </c>
      <c r="AB30" s="1">
        <f t="shared" si="2"/>
        <v>2</v>
      </c>
      <c r="AC30" s="1">
        <f t="shared" si="3"/>
        <v>0</v>
      </c>
      <c r="AD30" s="1">
        <f t="shared" si="25"/>
        <v>74</v>
      </c>
      <c r="AE30" s="1">
        <f t="shared" si="26"/>
        <v>0</v>
      </c>
      <c r="AF30" s="1">
        <f t="shared" si="26"/>
        <v>0</v>
      </c>
      <c r="AG30" s="1">
        <f t="shared" si="26"/>
        <v>0</v>
      </c>
      <c r="AH30" s="1">
        <f t="shared" si="33"/>
        <v>74</v>
      </c>
      <c r="AI30" s="9">
        <f t="shared" si="4"/>
        <v>0</v>
      </c>
      <c r="AJ30" s="9">
        <f t="shared" si="5"/>
        <v>1.052E-2</v>
      </c>
      <c r="AK30" s="9">
        <f t="shared" si="6"/>
        <v>1.0500000000000001E-2</v>
      </c>
      <c r="AL30" s="9">
        <f t="shared" si="7"/>
        <v>2.0000000000000002E-5</v>
      </c>
      <c r="AM30" s="9">
        <f t="shared" si="8"/>
        <v>0</v>
      </c>
      <c r="AN30" s="9">
        <f t="shared" si="9"/>
        <v>2.2200000000000002E-3</v>
      </c>
      <c r="AO30" s="9">
        <f t="shared" si="10"/>
        <v>1.48E-3</v>
      </c>
      <c r="AP30" s="1">
        <f t="shared" si="27"/>
        <v>75</v>
      </c>
      <c r="AQ30" s="1">
        <f t="shared" si="27"/>
        <v>1</v>
      </c>
      <c r="AR30" s="1"/>
      <c r="AS30" s="1">
        <f t="shared" si="28"/>
        <v>0</v>
      </c>
      <c r="AT30" s="1">
        <f t="shared" si="34"/>
        <v>76</v>
      </c>
      <c r="AU30" s="1">
        <f t="shared" si="11"/>
        <v>527</v>
      </c>
      <c r="AV30" s="9">
        <f t="shared" si="12"/>
        <v>1.0540000000000001E-2</v>
      </c>
      <c r="AW30" s="9">
        <f t="shared" si="13"/>
        <v>1.052E-2</v>
      </c>
      <c r="AX30" s="9">
        <f t="shared" si="14"/>
        <v>2.0000000000000002E-5</v>
      </c>
      <c r="AY30" s="9">
        <f t="shared" si="15"/>
        <v>0</v>
      </c>
      <c r="AZ30" s="9">
        <f t="shared" si="16"/>
        <v>1.5200000000000001E-3</v>
      </c>
      <c r="BJ30" s="7">
        <f t="shared" si="35"/>
        <v>24</v>
      </c>
      <c r="BK30" s="7">
        <f t="shared" si="35"/>
        <v>17</v>
      </c>
      <c r="BL30" s="1">
        <f t="shared" si="17"/>
        <v>0</v>
      </c>
      <c r="BM30" s="50">
        <f>+EvolOf!M19</f>
        <v>526</v>
      </c>
      <c r="BN30" s="1">
        <f t="shared" si="18"/>
        <v>0</v>
      </c>
      <c r="BO30" s="1">
        <f t="shared" si="29"/>
        <v>0</v>
      </c>
      <c r="BP30" s="30">
        <f t="shared" si="30"/>
        <v>0</v>
      </c>
      <c r="BQ30" s="1">
        <f t="shared" si="19"/>
        <v>0</v>
      </c>
      <c r="BR30" s="1" cm="1">
        <f t="array" ref="BR30">IF(BK30&lt;=$BX$14,0,INDEX($B$14:$B$300,BK30-$BX$14+1))*$BY$14</f>
        <v>3031.9431720190792</v>
      </c>
      <c r="BS30" s="1">
        <f t="shared" si="20"/>
        <v>13047.296436967348</v>
      </c>
      <c r="BT30" s="1">
        <f t="shared" si="21"/>
        <v>24.85199321327114</v>
      </c>
      <c r="BU30" s="1">
        <f t="shared" si="31"/>
        <v>3007.0911788058079</v>
      </c>
      <c r="BV30" s="1">
        <f t="shared" si="32"/>
        <v>24.85199321327114</v>
      </c>
      <c r="BW30" s="1">
        <f t="shared" si="22"/>
        <v>0</v>
      </c>
      <c r="CP30" s="4">
        <f t="shared" si="36"/>
        <v>0</v>
      </c>
    </row>
    <row r="31" spans="1:94" x14ac:dyDescent="0.3">
      <c r="A31" s="1">
        <f t="shared" si="24"/>
        <v>18</v>
      </c>
      <c r="B31" s="1">
        <f t="shared" si="0"/>
        <v>613</v>
      </c>
      <c r="C31" s="1">
        <v>18</v>
      </c>
      <c r="D31" s="1">
        <v>49385</v>
      </c>
      <c r="E31" s="1">
        <v>611</v>
      </c>
      <c r="F31" s="1">
        <v>0</v>
      </c>
      <c r="G31" s="1">
        <v>2</v>
      </c>
      <c r="H31" s="1">
        <v>0</v>
      </c>
      <c r="I31" s="1">
        <v>0</v>
      </c>
      <c r="J31" s="4">
        <v>53.99</v>
      </c>
      <c r="K31" s="4">
        <v>1.17</v>
      </c>
      <c r="L31" s="4">
        <v>9.6999999999999993</v>
      </c>
      <c r="M31" s="63">
        <v>2.92</v>
      </c>
      <c r="N31" s="1">
        <v>145</v>
      </c>
      <c r="O31" s="1">
        <v>459</v>
      </c>
      <c r="P31" s="1">
        <v>457</v>
      </c>
      <c r="Q31" s="1">
        <v>1</v>
      </c>
      <c r="R31" s="1">
        <v>0</v>
      </c>
      <c r="S31" s="1">
        <v>0</v>
      </c>
      <c r="T31" s="1">
        <v>156</v>
      </c>
      <c r="U31" s="1">
        <v>15</v>
      </c>
      <c r="V31" s="1">
        <v>612</v>
      </c>
      <c r="W31" s="1">
        <v>1</v>
      </c>
      <c r="X31" s="1">
        <v>0</v>
      </c>
      <c r="Y31" s="60">
        <v>1.53</v>
      </c>
      <c r="AA31" s="1">
        <f t="shared" si="1"/>
        <v>1223</v>
      </c>
      <c r="AB31" s="1">
        <f t="shared" si="2"/>
        <v>3</v>
      </c>
      <c r="AC31" s="1">
        <f t="shared" si="3"/>
        <v>0</v>
      </c>
      <c r="AD31" s="1">
        <f t="shared" si="25"/>
        <v>86</v>
      </c>
      <c r="AE31" s="1">
        <f t="shared" si="26"/>
        <v>1</v>
      </c>
      <c r="AF31" s="1">
        <f t="shared" si="26"/>
        <v>0</v>
      </c>
      <c r="AG31" s="1">
        <f t="shared" si="26"/>
        <v>0</v>
      </c>
      <c r="AH31" s="1">
        <f t="shared" si="33"/>
        <v>87</v>
      </c>
      <c r="AI31" s="9">
        <f t="shared" si="4"/>
        <v>0</v>
      </c>
      <c r="AJ31" s="9">
        <f t="shared" si="5"/>
        <v>1.226E-2</v>
      </c>
      <c r="AK31" s="9">
        <f t="shared" si="6"/>
        <v>1.222E-2</v>
      </c>
      <c r="AL31" s="9">
        <f t="shared" si="7"/>
        <v>4.0000000000000003E-5</v>
      </c>
      <c r="AM31" s="9">
        <f t="shared" si="8"/>
        <v>0</v>
      </c>
      <c r="AN31" s="9">
        <f t="shared" si="9"/>
        <v>3.1199999999999999E-3</v>
      </c>
      <c r="AO31" s="9">
        <f t="shared" si="10"/>
        <v>1.74E-3</v>
      </c>
      <c r="AP31" s="1">
        <f t="shared" si="27"/>
        <v>86</v>
      </c>
      <c r="AQ31" s="1">
        <f t="shared" si="27"/>
        <v>0</v>
      </c>
      <c r="AR31" s="1"/>
      <c r="AS31" s="1">
        <f t="shared" si="28"/>
        <v>0</v>
      </c>
      <c r="AT31" s="1">
        <f t="shared" si="34"/>
        <v>86</v>
      </c>
      <c r="AU31" s="1">
        <f t="shared" si="11"/>
        <v>613</v>
      </c>
      <c r="AV31" s="9">
        <f t="shared" si="12"/>
        <v>1.226E-2</v>
      </c>
      <c r="AW31" s="9">
        <f t="shared" si="13"/>
        <v>1.2239999999999999E-2</v>
      </c>
      <c r="AX31" s="9">
        <f t="shared" si="14"/>
        <v>2.0000000000000002E-5</v>
      </c>
      <c r="AY31" s="9">
        <f t="shared" si="15"/>
        <v>0</v>
      </c>
      <c r="AZ31" s="9">
        <f t="shared" si="16"/>
        <v>1.72E-3</v>
      </c>
      <c r="BJ31" s="7">
        <f t="shared" si="35"/>
        <v>25</v>
      </c>
      <c r="BK31" s="7">
        <f t="shared" si="35"/>
        <v>18</v>
      </c>
      <c r="BL31" s="1">
        <f t="shared" si="17"/>
        <v>0</v>
      </c>
      <c r="BM31" s="50">
        <f>+EvolOf!M20</f>
        <v>990</v>
      </c>
      <c r="BN31" s="1">
        <f t="shared" si="18"/>
        <v>0</v>
      </c>
      <c r="BO31" s="1">
        <f t="shared" si="29"/>
        <v>0</v>
      </c>
      <c r="BP31" s="30">
        <f t="shared" si="30"/>
        <v>0</v>
      </c>
      <c r="BQ31" s="1">
        <f t="shared" si="19"/>
        <v>0</v>
      </c>
      <c r="BR31" s="1" cm="1">
        <f t="array" ref="BR31">IF(BK31&lt;=$BX$14,0,INDEX($B$14:$B$300,BK31-$BX$14+1))*$BY$14</f>
        <v>4175.1348598295517</v>
      </c>
      <c r="BS31" s="1">
        <f t="shared" si="20"/>
        <v>15184.567853308667</v>
      </c>
      <c r="BT31" s="1">
        <f t="shared" si="21"/>
        <v>49.703986426542279</v>
      </c>
      <c r="BU31" s="1">
        <f t="shared" si="31"/>
        <v>4125.4308734030092</v>
      </c>
      <c r="BV31" s="1">
        <f t="shared" si="32"/>
        <v>49.703986426542279</v>
      </c>
      <c r="BW31" s="1">
        <f t="shared" si="22"/>
        <v>0</v>
      </c>
      <c r="CP31" s="4">
        <f t="shared" si="36"/>
        <v>0</v>
      </c>
    </row>
    <row r="32" spans="1:94" x14ac:dyDescent="0.3">
      <c r="A32" s="1">
        <f t="shared" si="24"/>
        <v>19</v>
      </c>
      <c r="B32" s="1">
        <f t="shared" si="0"/>
        <v>732</v>
      </c>
      <c r="C32" s="1">
        <v>19</v>
      </c>
      <c r="D32" s="1">
        <v>49266</v>
      </c>
      <c r="E32" s="1">
        <v>729</v>
      </c>
      <c r="F32" s="1">
        <v>0</v>
      </c>
      <c r="G32" s="1">
        <v>3</v>
      </c>
      <c r="H32" s="1">
        <v>0</v>
      </c>
      <c r="I32" s="1">
        <v>0</v>
      </c>
      <c r="J32" s="4">
        <v>53.99</v>
      </c>
      <c r="K32" s="4">
        <v>1.2</v>
      </c>
      <c r="L32" s="4">
        <v>11.8</v>
      </c>
      <c r="M32" s="63">
        <v>2.9</v>
      </c>
      <c r="N32" s="1">
        <v>178</v>
      </c>
      <c r="O32" s="1">
        <v>545</v>
      </c>
      <c r="P32" s="1">
        <v>543</v>
      </c>
      <c r="Q32" s="1">
        <v>2</v>
      </c>
      <c r="R32" s="1">
        <v>0</v>
      </c>
      <c r="S32" s="1">
        <v>0</v>
      </c>
      <c r="T32" s="1">
        <v>200</v>
      </c>
      <c r="U32" s="1">
        <v>19</v>
      </c>
      <c r="V32" s="1">
        <v>731</v>
      </c>
      <c r="W32" s="1">
        <v>2</v>
      </c>
      <c r="X32" s="1">
        <v>0</v>
      </c>
      <c r="Y32" s="60">
        <v>1.98</v>
      </c>
      <c r="AA32" s="1">
        <f t="shared" si="1"/>
        <v>1460</v>
      </c>
      <c r="AB32" s="1">
        <f t="shared" si="2"/>
        <v>5</v>
      </c>
      <c r="AC32" s="1">
        <f t="shared" si="3"/>
        <v>0</v>
      </c>
      <c r="AD32" s="1">
        <f t="shared" si="25"/>
        <v>118</v>
      </c>
      <c r="AE32" s="1">
        <f t="shared" si="26"/>
        <v>1</v>
      </c>
      <c r="AF32" s="1">
        <f t="shared" si="26"/>
        <v>0</v>
      </c>
      <c r="AG32" s="1">
        <f t="shared" si="26"/>
        <v>0</v>
      </c>
      <c r="AH32" s="1">
        <f t="shared" si="33"/>
        <v>119</v>
      </c>
      <c r="AI32" s="9">
        <f t="shared" si="4"/>
        <v>0</v>
      </c>
      <c r="AJ32" s="9">
        <f t="shared" si="5"/>
        <v>1.464E-2</v>
      </c>
      <c r="AK32" s="9">
        <f t="shared" si="6"/>
        <v>1.4579999999999999E-2</v>
      </c>
      <c r="AL32" s="9">
        <f t="shared" si="7"/>
        <v>6.0000000000000002E-5</v>
      </c>
      <c r="AM32" s="9">
        <f t="shared" si="8"/>
        <v>0</v>
      </c>
      <c r="AN32" s="9">
        <f t="shared" si="9"/>
        <v>4.0000000000000001E-3</v>
      </c>
      <c r="AO32" s="9">
        <f t="shared" si="10"/>
        <v>2.3800000000000002E-3</v>
      </c>
      <c r="AP32" s="1">
        <f t="shared" si="27"/>
        <v>119</v>
      </c>
      <c r="AQ32" s="1">
        <f t="shared" si="27"/>
        <v>1</v>
      </c>
      <c r="AR32" s="1"/>
      <c r="AS32" s="1">
        <f t="shared" si="28"/>
        <v>0</v>
      </c>
      <c r="AT32" s="1">
        <f t="shared" si="34"/>
        <v>120</v>
      </c>
      <c r="AU32" s="1">
        <f t="shared" si="11"/>
        <v>733</v>
      </c>
      <c r="AV32" s="9">
        <f t="shared" si="12"/>
        <v>1.4659999999999999E-2</v>
      </c>
      <c r="AW32" s="9">
        <f t="shared" si="13"/>
        <v>1.4619999999999999E-2</v>
      </c>
      <c r="AX32" s="9">
        <f t="shared" si="14"/>
        <v>4.0000000000000003E-5</v>
      </c>
      <c r="AY32" s="9">
        <f t="shared" si="15"/>
        <v>0</v>
      </c>
      <c r="AZ32" s="9">
        <f t="shared" si="16"/>
        <v>2.3999999999999998E-3</v>
      </c>
      <c r="BJ32" s="7">
        <f t="shared" ref="BJ32:BK47" si="37">+BJ31+1</f>
        <v>26</v>
      </c>
      <c r="BK32" s="7">
        <f t="shared" si="37"/>
        <v>19</v>
      </c>
      <c r="BL32" s="1">
        <f t="shared" si="17"/>
        <v>0</v>
      </c>
      <c r="BM32" s="50">
        <f>+EvolOf!M21</f>
        <v>1564</v>
      </c>
      <c r="BN32" s="1">
        <f t="shared" si="18"/>
        <v>0</v>
      </c>
      <c r="BO32" s="1">
        <f t="shared" si="29"/>
        <v>0</v>
      </c>
      <c r="BP32" s="30">
        <f t="shared" si="30"/>
        <v>0</v>
      </c>
      <c r="BQ32" s="1">
        <f t="shared" si="19"/>
        <v>0</v>
      </c>
      <c r="BR32" s="1" cm="1">
        <f t="array" ref="BR32">IF(BK32&lt;=$BX$14,0,INDEX($B$14:$B$300,BK32-$BX$14+1))*$BY$14</f>
        <v>5293.4745544267525</v>
      </c>
      <c r="BS32" s="1">
        <f t="shared" si="20"/>
        <v>18117.10305247466</v>
      </c>
      <c r="BT32" s="1">
        <f t="shared" si="21"/>
        <v>74.555979639813415</v>
      </c>
      <c r="BU32" s="1">
        <f t="shared" si="31"/>
        <v>5218.9185747869387</v>
      </c>
      <c r="BV32" s="1">
        <f t="shared" si="32"/>
        <v>74.555979639813415</v>
      </c>
      <c r="BW32" s="1">
        <f t="shared" si="22"/>
        <v>0</v>
      </c>
      <c r="CP32" s="4">
        <f t="shared" si="36"/>
        <v>0</v>
      </c>
    </row>
    <row r="33" spans="1:94" x14ac:dyDescent="0.3">
      <c r="A33" s="1">
        <f t="shared" si="24"/>
        <v>20</v>
      </c>
      <c r="B33" s="1">
        <f t="shared" si="0"/>
        <v>855</v>
      </c>
      <c r="C33" s="1">
        <v>20</v>
      </c>
      <c r="D33" s="1">
        <v>49143</v>
      </c>
      <c r="E33" s="1">
        <v>850</v>
      </c>
      <c r="F33" s="1">
        <v>0</v>
      </c>
      <c r="G33" s="1">
        <v>5</v>
      </c>
      <c r="H33" s="1">
        <v>0</v>
      </c>
      <c r="I33" s="1">
        <v>0</v>
      </c>
      <c r="J33" s="4">
        <v>53.99</v>
      </c>
      <c r="K33" s="4">
        <v>1.22</v>
      </c>
      <c r="L33" s="4">
        <v>12.1</v>
      </c>
      <c r="M33" s="63">
        <v>3.18</v>
      </c>
      <c r="N33" s="1">
        <v>213</v>
      </c>
      <c r="O33" s="1">
        <v>632</v>
      </c>
      <c r="P33" s="1">
        <v>628</v>
      </c>
      <c r="Q33" s="1">
        <v>3</v>
      </c>
      <c r="R33" s="1">
        <v>0</v>
      </c>
      <c r="S33" s="1">
        <v>0</v>
      </c>
      <c r="T33" s="1">
        <v>248</v>
      </c>
      <c r="U33" s="1">
        <v>23</v>
      </c>
      <c r="V33" s="1">
        <v>852</v>
      </c>
      <c r="W33" s="1">
        <v>3</v>
      </c>
      <c r="X33" s="1">
        <v>0</v>
      </c>
      <c r="Y33" s="60">
        <v>2.82</v>
      </c>
      <c r="AA33" s="1">
        <f t="shared" si="1"/>
        <v>1702</v>
      </c>
      <c r="AB33" s="1">
        <f t="shared" si="2"/>
        <v>8</v>
      </c>
      <c r="AC33" s="1">
        <f t="shared" si="3"/>
        <v>0</v>
      </c>
      <c r="AD33" s="1">
        <f t="shared" si="25"/>
        <v>121</v>
      </c>
      <c r="AE33" s="1">
        <f t="shared" si="26"/>
        <v>2</v>
      </c>
      <c r="AF33" s="1">
        <f t="shared" si="26"/>
        <v>0</v>
      </c>
      <c r="AG33" s="1">
        <f t="shared" si="26"/>
        <v>0</v>
      </c>
      <c r="AH33" s="1">
        <f t="shared" si="33"/>
        <v>123</v>
      </c>
      <c r="AI33" s="9">
        <f t="shared" si="4"/>
        <v>0</v>
      </c>
      <c r="AJ33" s="9">
        <f t="shared" si="5"/>
        <v>1.7100000000000001E-2</v>
      </c>
      <c r="AK33" s="9">
        <f t="shared" si="6"/>
        <v>1.7000000000000001E-2</v>
      </c>
      <c r="AL33" s="9">
        <f t="shared" si="7"/>
        <v>1E-4</v>
      </c>
      <c r="AM33" s="9">
        <f t="shared" si="8"/>
        <v>0</v>
      </c>
      <c r="AN33" s="9">
        <f t="shared" si="9"/>
        <v>4.96E-3</v>
      </c>
      <c r="AO33" s="9">
        <f t="shared" si="10"/>
        <v>2.4599999999999999E-3</v>
      </c>
      <c r="AP33" s="1">
        <f t="shared" si="27"/>
        <v>121</v>
      </c>
      <c r="AQ33" s="1">
        <f t="shared" si="27"/>
        <v>1</v>
      </c>
      <c r="AR33" s="1"/>
      <c r="AS33" s="1">
        <f t="shared" si="28"/>
        <v>0</v>
      </c>
      <c r="AT33" s="1">
        <f t="shared" si="34"/>
        <v>122</v>
      </c>
      <c r="AU33" s="1">
        <f t="shared" si="11"/>
        <v>855</v>
      </c>
      <c r="AV33" s="9">
        <f t="shared" si="12"/>
        <v>1.7100000000000001E-2</v>
      </c>
      <c r="AW33" s="9">
        <f t="shared" si="13"/>
        <v>1.704E-2</v>
      </c>
      <c r="AX33" s="9">
        <f t="shared" si="14"/>
        <v>6.0000000000000002E-5</v>
      </c>
      <c r="AY33" s="9">
        <f t="shared" si="15"/>
        <v>0</v>
      </c>
      <c r="AZ33" s="9">
        <f t="shared" si="16"/>
        <v>2.4399999999999999E-3</v>
      </c>
      <c r="BJ33" s="7">
        <f t="shared" si="37"/>
        <v>27</v>
      </c>
      <c r="BK33" s="7">
        <f t="shared" si="37"/>
        <v>20</v>
      </c>
      <c r="BL33" s="1">
        <f t="shared" si="17"/>
        <v>0</v>
      </c>
      <c r="BM33" s="50">
        <f>+EvolOf!M22</f>
        <v>2084</v>
      </c>
      <c r="BN33" s="1">
        <f t="shared" si="18"/>
        <v>0</v>
      </c>
      <c r="BO33" s="1">
        <f t="shared" si="29"/>
        <v>0</v>
      </c>
      <c r="BP33" s="30">
        <f t="shared" si="30"/>
        <v>0</v>
      </c>
      <c r="BQ33" s="1">
        <f t="shared" si="19"/>
        <v>0</v>
      </c>
      <c r="BR33" s="1" cm="1">
        <f t="array" ref="BR33">IF(BK33&lt;=$BX$14,0,INDEX($B$14:$B$300,BK33-$BX$14+1))*$BY$14</f>
        <v>6511.2222218770385</v>
      </c>
      <c r="BS33" s="1">
        <f t="shared" si="20"/>
        <v>21124.194231280468</v>
      </c>
      <c r="BT33" s="1">
        <f t="shared" si="21"/>
        <v>124.2599660663557</v>
      </c>
      <c r="BU33" s="1">
        <f t="shared" si="31"/>
        <v>6386.962255810683</v>
      </c>
      <c r="BV33" s="1">
        <f t="shared" si="32"/>
        <v>124.2599660663557</v>
      </c>
      <c r="BW33" s="1">
        <f t="shared" si="22"/>
        <v>0</v>
      </c>
      <c r="CP33" s="4">
        <f t="shared" si="36"/>
        <v>0</v>
      </c>
    </row>
    <row r="34" spans="1:94" x14ac:dyDescent="0.3">
      <c r="A34" s="1">
        <f t="shared" si="24"/>
        <v>21</v>
      </c>
      <c r="B34" s="1">
        <f t="shared" si="0"/>
        <v>989</v>
      </c>
      <c r="C34" s="1">
        <v>21</v>
      </c>
      <c r="D34" s="1">
        <v>49010</v>
      </c>
      <c r="E34" s="1">
        <v>982</v>
      </c>
      <c r="F34" s="1">
        <v>0</v>
      </c>
      <c r="G34" s="1">
        <v>7</v>
      </c>
      <c r="H34" s="1">
        <v>0</v>
      </c>
      <c r="I34" s="1">
        <v>0</v>
      </c>
      <c r="J34" s="4">
        <v>53.99</v>
      </c>
      <c r="K34" s="4">
        <v>1.24</v>
      </c>
      <c r="L34" s="4">
        <v>12.4</v>
      </c>
      <c r="M34" s="63">
        <v>3.08</v>
      </c>
      <c r="N34" s="1">
        <v>253</v>
      </c>
      <c r="O34" s="1">
        <v>725</v>
      </c>
      <c r="P34" s="1">
        <v>721</v>
      </c>
      <c r="Q34" s="1">
        <v>4</v>
      </c>
      <c r="R34" s="1">
        <v>0</v>
      </c>
      <c r="S34" s="1">
        <v>0</v>
      </c>
      <c r="T34" s="1">
        <v>300</v>
      </c>
      <c r="U34" s="1">
        <v>29</v>
      </c>
      <c r="V34" s="1">
        <v>984</v>
      </c>
      <c r="W34" s="1">
        <v>4</v>
      </c>
      <c r="X34" s="1">
        <v>0</v>
      </c>
      <c r="Y34" s="60">
        <v>2.66</v>
      </c>
      <c r="AA34" s="1">
        <f t="shared" si="1"/>
        <v>1966</v>
      </c>
      <c r="AB34" s="1">
        <f t="shared" si="2"/>
        <v>11</v>
      </c>
      <c r="AC34" s="1">
        <f t="shared" si="3"/>
        <v>0</v>
      </c>
      <c r="AD34" s="1">
        <f t="shared" si="25"/>
        <v>132</v>
      </c>
      <c r="AE34" s="1">
        <f t="shared" si="26"/>
        <v>2</v>
      </c>
      <c r="AF34" s="1">
        <f t="shared" si="26"/>
        <v>0</v>
      </c>
      <c r="AG34" s="1">
        <f t="shared" si="26"/>
        <v>0</v>
      </c>
      <c r="AH34" s="1">
        <f t="shared" si="33"/>
        <v>134</v>
      </c>
      <c r="AI34" s="9">
        <f t="shared" si="4"/>
        <v>0</v>
      </c>
      <c r="AJ34" s="9">
        <f t="shared" si="5"/>
        <v>1.9779999999999999E-2</v>
      </c>
      <c r="AK34" s="9">
        <f t="shared" si="6"/>
        <v>1.9640000000000001E-2</v>
      </c>
      <c r="AL34" s="9">
        <f t="shared" si="7"/>
        <v>1.3999999999999999E-4</v>
      </c>
      <c r="AM34" s="9">
        <f t="shared" si="8"/>
        <v>0</v>
      </c>
      <c r="AN34" s="9">
        <f t="shared" si="9"/>
        <v>6.0000000000000001E-3</v>
      </c>
      <c r="AO34" s="9">
        <f t="shared" si="10"/>
        <v>2.6800000000000001E-3</v>
      </c>
      <c r="AP34" s="1">
        <f t="shared" si="27"/>
        <v>132</v>
      </c>
      <c r="AQ34" s="1">
        <f t="shared" si="27"/>
        <v>1</v>
      </c>
      <c r="AR34" s="1"/>
      <c r="AS34" s="1">
        <f t="shared" si="28"/>
        <v>0</v>
      </c>
      <c r="AT34" s="1">
        <f t="shared" si="34"/>
        <v>133</v>
      </c>
      <c r="AU34" s="1">
        <f t="shared" si="11"/>
        <v>988</v>
      </c>
      <c r="AV34" s="9">
        <f t="shared" si="12"/>
        <v>1.976E-2</v>
      </c>
      <c r="AW34" s="9">
        <f t="shared" si="13"/>
        <v>1.968E-2</v>
      </c>
      <c r="AX34" s="9">
        <f t="shared" si="14"/>
        <v>8.0000000000000007E-5</v>
      </c>
      <c r="AY34" s="9">
        <f t="shared" si="15"/>
        <v>0</v>
      </c>
      <c r="AZ34" s="9">
        <f t="shared" si="16"/>
        <v>2.66E-3</v>
      </c>
      <c r="BJ34" s="7">
        <f t="shared" si="37"/>
        <v>28</v>
      </c>
      <c r="BK34" s="7">
        <f t="shared" si="37"/>
        <v>21</v>
      </c>
      <c r="BL34" s="1">
        <f t="shared" si="17"/>
        <v>0</v>
      </c>
      <c r="BM34" s="50">
        <f>+EvolOf!M23</f>
        <v>2871</v>
      </c>
      <c r="BN34" s="1">
        <f t="shared" si="18"/>
        <v>0</v>
      </c>
      <c r="BO34" s="1">
        <f t="shared" si="29"/>
        <v>0</v>
      </c>
      <c r="BP34" s="30">
        <f t="shared" si="30"/>
        <v>0</v>
      </c>
      <c r="BQ34" s="1">
        <f t="shared" si="19"/>
        <v>0</v>
      </c>
      <c r="BR34" s="1" cm="1">
        <f t="array" ref="BR34">IF(BK34&lt;=$BX$14,0,INDEX($B$14:$B$300,BK34-$BX$14+1))*$BY$14</f>
        <v>7828.3778621804086</v>
      </c>
      <c r="BS34" s="1">
        <f t="shared" si="20"/>
        <v>24404.657335432261</v>
      </c>
      <c r="BT34" s="1">
        <f t="shared" si="21"/>
        <v>173.96395249289799</v>
      </c>
      <c r="BU34" s="1">
        <f t="shared" si="31"/>
        <v>7654.4139096875106</v>
      </c>
      <c r="BV34" s="1">
        <f t="shared" si="32"/>
        <v>173.96395249289799</v>
      </c>
      <c r="BW34" s="1">
        <f t="shared" si="22"/>
        <v>0</v>
      </c>
      <c r="CP34" s="4">
        <f t="shared" si="36"/>
        <v>0</v>
      </c>
    </row>
    <row r="35" spans="1:94" x14ac:dyDescent="0.3">
      <c r="A35" s="1">
        <f t="shared" si="24"/>
        <v>22</v>
      </c>
      <c r="B35" s="1">
        <f t="shared" si="0"/>
        <v>1144</v>
      </c>
      <c r="C35" s="1">
        <v>22</v>
      </c>
      <c r="D35" s="1">
        <v>48854</v>
      </c>
      <c r="E35" s="1">
        <v>1135</v>
      </c>
      <c r="F35" s="1">
        <v>0</v>
      </c>
      <c r="G35" s="1">
        <v>9</v>
      </c>
      <c r="H35" s="1">
        <v>0</v>
      </c>
      <c r="I35" s="1">
        <v>0</v>
      </c>
      <c r="J35" s="4">
        <v>53.99</v>
      </c>
      <c r="K35" s="4">
        <v>1.25</v>
      </c>
      <c r="L35" s="4">
        <v>12.8</v>
      </c>
      <c r="M35" s="63">
        <v>3.01</v>
      </c>
      <c r="N35" s="1">
        <v>298</v>
      </c>
      <c r="O35" s="1">
        <v>837</v>
      </c>
      <c r="P35" s="1">
        <v>830</v>
      </c>
      <c r="Q35" s="1">
        <v>5</v>
      </c>
      <c r="R35" s="1">
        <v>0</v>
      </c>
      <c r="S35" s="1">
        <v>0</v>
      </c>
      <c r="T35" s="1">
        <v>362</v>
      </c>
      <c r="U35" s="1">
        <v>34</v>
      </c>
      <c r="V35" s="1">
        <v>1138</v>
      </c>
      <c r="W35" s="1">
        <v>6</v>
      </c>
      <c r="X35" s="1">
        <v>0</v>
      </c>
      <c r="Y35" s="60">
        <v>2.63</v>
      </c>
      <c r="AA35" s="1">
        <f t="shared" si="1"/>
        <v>2273</v>
      </c>
      <c r="AB35" s="1">
        <f t="shared" si="2"/>
        <v>15</v>
      </c>
      <c r="AC35" s="1">
        <f t="shared" si="3"/>
        <v>0</v>
      </c>
      <c r="AD35" s="1">
        <f t="shared" si="25"/>
        <v>153</v>
      </c>
      <c r="AE35" s="1">
        <f t="shared" si="26"/>
        <v>2</v>
      </c>
      <c r="AF35" s="1">
        <f t="shared" si="26"/>
        <v>0</v>
      </c>
      <c r="AG35" s="1">
        <f t="shared" si="26"/>
        <v>0</v>
      </c>
      <c r="AH35" s="1">
        <f t="shared" si="33"/>
        <v>155</v>
      </c>
      <c r="AI35" s="9">
        <f t="shared" si="4"/>
        <v>0</v>
      </c>
      <c r="AJ35" s="9">
        <f t="shared" si="5"/>
        <v>2.2880000000000001E-2</v>
      </c>
      <c r="AK35" s="9">
        <f t="shared" si="6"/>
        <v>2.2700000000000001E-2</v>
      </c>
      <c r="AL35" s="9">
        <f t="shared" si="7"/>
        <v>1.8000000000000001E-4</v>
      </c>
      <c r="AM35" s="9">
        <f t="shared" si="8"/>
        <v>0</v>
      </c>
      <c r="AN35" s="9">
        <f t="shared" si="9"/>
        <v>7.2399999999999999E-3</v>
      </c>
      <c r="AO35" s="9">
        <f t="shared" si="10"/>
        <v>3.0999999999999999E-3</v>
      </c>
      <c r="AP35" s="1">
        <f t="shared" si="27"/>
        <v>154</v>
      </c>
      <c r="AQ35" s="1">
        <f t="shared" si="27"/>
        <v>2</v>
      </c>
      <c r="AR35" s="1"/>
      <c r="AS35" s="1">
        <f t="shared" si="28"/>
        <v>0</v>
      </c>
      <c r="AT35" s="1">
        <f t="shared" si="34"/>
        <v>156</v>
      </c>
      <c r="AU35" s="1">
        <f t="shared" si="11"/>
        <v>1144</v>
      </c>
      <c r="AV35" s="9">
        <f t="shared" si="12"/>
        <v>2.2880000000000001E-2</v>
      </c>
      <c r="AW35" s="9">
        <f t="shared" si="13"/>
        <v>2.2759999999999999E-2</v>
      </c>
      <c r="AX35" s="9">
        <f t="shared" si="14"/>
        <v>1.2E-4</v>
      </c>
      <c r="AY35" s="9">
        <f t="shared" si="15"/>
        <v>0</v>
      </c>
      <c r="AZ35" s="9">
        <f t="shared" si="16"/>
        <v>3.1199999999999999E-3</v>
      </c>
      <c r="BJ35" s="7">
        <f t="shared" si="37"/>
        <v>29</v>
      </c>
      <c r="BK35" s="7">
        <f t="shared" si="37"/>
        <v>22</v>
      </c>
      <c r="BL35" s="1">
        <f t="shared" si="17"/>
        <v>0</v>
      </c>
      <c r="BM35" s="50">
        <f>+EvolOf!M24</f>
        <v>4163</v>
      </c>
      <c r="BN35" s="1">
        <f t="shared" si="18"/>
        <v>0</v>
      </c>
      <c r="BO35" s="1">
        <f t="shared" si="29"/>
        <v>0</v>
      </c>
      <c r="BP35" s="30">
        <f t="shared" si="30"/>
        <v>0</v>
      </c>
      <c r="BQ35" s="1">
        <f t="shared" si="19"/>
        <v>0</v>
      </c>
      <c r="BR35" s="1" cm="1">
        <f t="array" ref="BR35">IF(BK35&lt;=$BX$14,0,INDEX($B$14:$B$300,BK35-$BX$14+1))*$BY$14</f>
        <v>9418.9054278297626</v>
      </c>
      <c r="BS35" s="1">
        <f t="shared" si="20"/>
        <v>28207.012297062742</v>
      </c>
      <c r="BT35" s="1">
        <f t="shared" si="21"/>
        <v>223.66793891944025</v>
      </c>
      <c r="BU35" s="1">
        <f t="shared" si="31"/>
        <v>9195.237488910323</v>
      </c>
      <c r="BV35" s="1">
        <f t="shared" si="32"/>
        <v>223.66793891944025</v>
      </c>
      <c r="BW35" s="1">
        <f t="shared" si="22"/>
        <v>0</v>
      </c>
      <c r="CP35" s="4">
        <f t="shared" si="36"/>
        <v>0</v>
      </c>
    </row>
    <row r="36" spans="1:94" x14ac:dyDescent="0.3">
      <c r="A36" s="1">
        <f t="shared" si="24"/>
        <v>23</v>
      </c>
      <c r="B36" s="1">
        <f t="shared" si="0"/>
        <v>1310</v>
      </c>
      <c r="C36" s="1">
        <v>23</v>
      </c>
      <c r="D36" s="1">
        <v>48689</v>
      </c>
      <c r="E36" s="1">
        <v>1297</v>
      </c>
      <c r="F36" s="1">
        <v>0</v>
      </c>
      <c r="G36" s="1">
        <v>12</v>
      </c>
      <c r="H36" s="1">
        <v>0</v>
      </c>
      <c r="I36" s="1">
        <v>1</v>
      </c>
      <c r="J36" s="4">
        <v>53.99</v>
      </c>
      <c r="K36" s="4">
        <v>1.27</v>
      </c>
      <c r="L36" s="4">
        <v>13.1</v>
      </c>
      <c r="M36" s="63">
        <v>2.92</v>
      </c>
      <c r="N36" s="1">
        <v>352</v>
      </c>
      <c r="O36" s="1">
        <v>948</v>
      </c>
      <c r="P36" s="1">
        <v>938</v>
      </c>
      <c r="Q36" s="1">
        <v>8</v>
      </c>
      <c r="R36" s="1">
        <v>1</v>
      </c>
      <c r="S36" s="1">
        <v>0</v>
      </c>
      <c r="T36" s="1">
        <v>432</v>
      </c>
      <c r="U36" s="1">
        <v>41</v>
      </c>
      <c r="V36" s="1">
        <v>1299</v>
      </c>
      <c r="W36" s="1">
        <v>9</v>
      </c>
      <c r="X36" s="1">
        <v>1</v>
      </c>
      <c r="Y36" s="60">
        <v>2.68</v>
      </c>
      <c r="AA36" s="1">
        <f t="shared" si="1"/>
        <v>2596</v>
      </c>
      <c r="AB36" s="1">
        <f t="shared" si="2"/>
        <v>21</v>
      </c>
      <c r="AC36" s="1">
        <f t="shared" si="3"/>
        <v>2</v>
      </c>
      <c r="AD36" s="1">
        <f t="shared" si="25"/>
        <v>162</v>
      </c>
      <c r="AE36" s="1">
        <f t="shared" si="26"/>
        <v>3</v>
      </c>
      <c r="AF36" s="1">
        <f t="shared" si="26"/>
        <v>0</v>
      </c>
      <c r="AG36" s="1">
        <f t="shared" si="26"/>
        <v>1</v>
      </c>
      <c r="AH36" s="1">
        <f t="shared" si="33"/>
        <v>166</v>
      </c>
      <c r="AI36" s="9">
        <f t="shared" si="4"/>
        <v>7.6335877862595419E-4</v>
      </c>
      <c r="AJ36" s="9">
        <f t="shared" si="5"/>
        <v>2.6200000000000001E-2</v>
      </c>
      <c r="AK36" s="9">
        <f t="shared" si="6"/>
        <v>2.5940000000000001E-2</v>
      </c>
      <c r="AL36" s="9">
        <f t="shared" si="7"/>
        <v>2.4000000000000001E-4</v>
      </c>
      <c r="AM36" s="9">
        <f t="shared" si="8"/>
        <v>2.0000000000000002E-5</v>
      </c>
      <c r="AN36" s="9">
        <f t="shared" si="9"/>
        <v>8.6400000000000001E-3</v>
      </c>
      <c r="AO36" s="9">
        <f t="shared" si="10"/>
        <v>3.32E-3</v>
      </c>
      <c r="AP36" s="1">
        <f t="shared" si="27"/>
        <v>161</v>
      </c>
      <c r="AQ36" s="1">
        <f t="shared" si="27"/>
        <v>3</v>
      </c>
      <c r="AR36" s="1"/>
      <c r="AS36" s="1">
        <f t="shared" si="28"/>
        <v>1</v>
      </c>
      <c r="AT36" s="1">
        <f t="shared" si="34"/>
        <v>165</v>
      </c>
      <c r="AU36" s="1">
        <f t="shared" si="11"/>
        <v>1309</v>
      </c>
      <c r="AV36" s="9">
        <f t="shared" si="12"/>
        <v>2.6179999999999998E-2</v>
      </c>
      <c r="AW36" s="9">
        <f t="shared" si="13"/>
        <v>2.598E-2</v>
      </c>
      <c r="AX36" s="9">
        <f t="shared" si="14"/>
        <v>1.8000000000000001E-4</v>
      </c>
      <c r="AY36" s="9">
        <f t="shared" si="15"/>
        <v>2.0000000000000002E-5</v>
      </c>
      <c r="AZ36" s="9">
        <f t="shared" si="16"/>
        <v>3.3E-3</v>
      </c>
      <c r="BJ36" s="7">
        <f t="shared" si="37"/>
        <v>30</v>
      </c>
      <c r="BK36" s="7">
        <f t="shared" si="37"/>
        <v>23</v>
      </c>
      <c r="BL36" s="1">
        <f t="shared" si="17"/>
        <v>0</v>
      </c>
      <c r="BM36" s="50">
        <f>+EvolOf!M25</f>
        <v>5893</v>
      </c>
      <c r="BN36" s="1">
        <f t="shared" si="18"/>
        <v>0</v>
      </c>
      <c r="BO36" s="1">
        <f t="shared" si="29"/>
        <v>0</v>
      </c>
      <c r="BP36" s="30">
        <f t="shared" si="30"/>
        <v>0</v>
      </c>
      <c r="BQ36" s="1">
        <f t="shared" si="19"/>
        <v>0</v>
      </c>
      <c r="BR36" s="1" cm="1">
        <f t="array" ref="BR36">IF(BK36&lt;=$BX$14,0,INDEX($B$14:$B$300,BK36-$BX$14+1))*$BY$14</f>
        <v>11233.100932398555</v>
      </c>
      <c r="BS36" s="1">
        <f t="shared" si="20"/>
        <v>32233.035197612669</v>
      </c>
      <c r="BT36" s="1">
        <f t="shared" si="21"/>
        <v>323.07591177252482</v>
      </c>
      <c r="BU36" s="1">
        <f t="shared" si="31"/>
        <v>10910.02502062603</v>
      </c>
      <c r="BV36" s="1">
        <f t="shared" si="32"/>
        <v>298.22391855925366</v>
      </c>
      <c r="BW36" s="1">
        <f t="shared" si="22"/>
        <v>24.85199321327114</v>
      </c>
      <c r="CI36" s="1"/>
      <c r="CJ36" s="1"/>
      <c r="CK36" s="1"/>
      <c r="CL36" s="1"/>
      <c r="CP36" s="4">
        <f t="shared" si="36"/>
        <v>12</v>
      </c>
    </row>
    <row r="37" spans="1:94" x14ac:dyDescent="0.3">
      <c r="A37" s="1">
        <f t="shared" si="24"/>
        <v>24</v>
      </c>
      <c r="B37" s="1">
        <f t="shared" si="0"/>
        <v>1504</v>
      </c>
      <c r="C37" s="1">
        <v>24</v>
      </c>
      <c r="D37" s="1">
        <v>48493</v>
      </c>
      <c r="E37" s="1">
        <v>1488</v>
      </c>
      <c r="F37" s="1">
        <v>0</v>
      </c>
      <c r="G37" s="1">
        <v>15</v>
      </c>
      <c r="H37" s="1">
        <v>0</v>
      </c>
      <c r="I37" s="1">
        <v>1</v>
      </c>
      <c r="J37" s="4">
        <v>53.99</v>
      </c>
      <c r="K37" s="4">
        <v>1.28</v>
      </c>
      <c r="L37" s="4">
        <v>13.3</v>
      </c>
      <c r="M37" s="63">
        <v>2.89</v>
      </c>
      <c r="N37" s="1">
        <v>410</v>
      </c>
      <c r="O37" s="1">
        <v>1085</v>
      </c>
      <c r="P37" s="1">
        <v>1073</v>
      </c>
      <c r="Q37" s="1">
        <v>10</v>
      </c>
      <c r="R37" s="1">
        <v>1</v>
      </c>
      <c r="S37" s="1">
        <v>0</v>
      </c>
      <c r="T37" s="1">
        <v>503</v>
      </c>
      <c r="U37" s="1">
        <v>47</v>
      </c>
      <c r="V37" s="1">
        <v>1491</v>
      </c>
      <c r="W37" s="1">
        <v>13</v>
      </c>
      <c r="X37" s="1">
        <v>1</v>
      </c>
      <c r="Y37" s="60">
        <v>2.66</v>
      </c>
      <c r="AA37" s="1">
        <f t="shared" si="1"/>
        <v>2979</v>
      </c>
      <c r="AB37" s="1">
        <f t="shared" si="2"/>
        <v>28</v>
      </c>
      <c r="AC37" s="1">
        <f t="shared" si="3"/>
        <v>2</v>
      </c>
      <c r="AD37" s="1">
        <f t="shared" si="25"/>
        <v>191</v>
      </c>
      <c r="AE37" s="1">
        <f t="shared" si="26"/>
        <v>3</v>
      </c>
      <c r="AF37" s="1">
        <f t="shared" si="26"/>
        <v>0</v>
      </c>
      <c r="AG37" s="1">
        <f t="shared" si="26"/>
        <v>0</v>
      </c>
      <c r="AH37" s="1">
        <f t="shared" si="33"/>
        <v>194</v>
      </c>
      <c r="AI37" s="9">
        <f t="shared" si="4"/>
        <v>6.6489361702127658E-4</v>
      </c>
      <c r="AJ37" s="9">
        <f t="shared" si="5"/>
        <v>3.0079999999999999E-2</v>
      </c>
      <c r="AK37" s="9">
        <f t="shared" si="6"/>
        <v>2.9760000000000002E-2</v>
      </c>
      <c r="AL37" s="9">
        <f t="shared" si="7"/>
        <v>2.9999999999999997E-4</v>
      </c>
      <c r="AM37" s="9">
        <f t="shared" si="8"/>
        <v>2.0000000000000002E-5</v>
      </c>
      <c r="AN37" s="9">
        <f t="shared" si="9"/>
        <v>1.0059999999999999E-2</v>
      </c>
      <c r="AO37" s="9">
        <f t="shared" si="10"/>
        <v>3.8800000000000002E-3</v>
      </c>
      <c r="AP37" s="1">
        <f t="shared" si="27"/>
        <v>192</v>
      </c>
      <c r="AQ37" s="1">
        <f t="shared" si="27"/>
        <v>4</v>
      </c>
      <c r="AR37" s="1"/>
      <c r="AS37" s="1">
        <f t="shared" si="28"/>
        <v>0</v>
      </c>
      <c r="AT37" s="1">
        <f t="shared" si="34"/>
        <v>196</v>
      </c>
      <c r="AU37" s="1">
        <f t="shared" si="11"/>
        <v>1505</v>
      </c>
      <c r="AV37" s="9">
        <f t="shared" si="12"/>
        <v>3.0099999999999998E-2</v>
      </c>
      <c r="AW37" s="9">
        <f t="shared" si="13"/>
        <v>2.9819999999999999E-2</v>
      </c>
      <c r="AX37" s="9">
        <f t="shared" si="14"/>
        <v>2.5999999999999998E-4</v>
      </c>
      <c r="AY37" s="9">
        <f t="shared" si="15"/>
        <v>2.0000000000000002E-5</v>
      </c>
      <c r="AZ37" s="9">
        <f t="shared" si="16"/>
        <v>3.9199999999999999E-3</v>
      </c>
      <c r="BJ37" s="7">
        <f t="shared" si="37"/>
        <v>31</v>
      </c>
      <c r="BK37" s="7">
        <f t="shared" si="37"/>
        <v>24</v>
      </c>
      <c r="BL37" s="1">
        <f t="shared" si="17"/>
        <v>0</v>
      </c>
      <c r="BM37" s="50">
        <f>+EvolOf!M26</f>
        <v>7725</v>
      </c>
      <c r="BN37" s="1">
        <f t="shared" si="18"/>
        <v>0</v>
      </c>
      <c r="BO37" s="1">
        <f t="shared" si="29"/>
        <v>0</v>
      </c>
      <c r="BP37" s="30">
        <f t="shared" si="30"/>
        <v>0</v>
      </c>
      <c r="BQ37" s="1">
        <f t="shared" si="19"/>
        <v>0</v>
      </c>
      <c r="BR37" s="1" cm="1">
        <f t="array" ref="BR37">IF(BK37&lt;=$BX$14,0,INDEX($B$14:$B$300,BK37-$BX$14+1))*$BY$14</f>
        <v>13072.148430180619</v>
      </c>
      <c r="BS37" s="1">
        <f t="shared" si="20"/>
        <v>36979.765901347455</v>
      </c>
      <c r="BT37" s="1">
        <f t="shared" si="21"/>
        <v>397.63189141233823</v>
      </c>
      <c r="BU37" s="1">
        <f t="shared" si="31"/>
        <v>12674.516538768281</v>
      </c>
      <c r="BV37" s="1">
        <f t="shared" si="32"/>
        <v>372.77989819906708</v>
      </c>
      <c r="BW37" s="1">
        <f t="shared" si="22"/>
        <v>24.85199321327114</v>
      </c>
      <c r="CI37" s="1"/>
      <c r="CJ37" s="1"/>
      <c r="CK37" s="1"/>
      <c r="CL37" s="1"/>
      <c r="CP37" s="4">
        <f t="shared" si="36"/>
        <v>15</v>
      </c>
    </row>
    <row r="38" spans="1:94" x14ac:dyDescent="0.3">
      <c r="A38" s="1">
        <f t="shared" si="24"/>
        <v>25</v>
      </c>
      <c r="B38" s="1">
        <f t="shared" si="0"/>
        <v>1718</v>
      </c>
      <c r="C38" s="1">
        <v>25</v>
      </c>
      <c r="D38" s="1">
        <v>48281</v>
      </c>
      <c r="E38" s="1">
        <v>1695</v>
      </c>
      <c r="F38" s="1">
        <v>0</v>
      </c>
      <c r="G38" s="1">
        <v>21</v>
      </c>
      <c r="H38" s="1">
        <v>0</v>
      </c>
      <c r="I38" s="1">
        <v>2</v>
      </c>
      <c r="J38" s="4">
        <v>53.99</v>
      </c>
      <c r="K38" s="4">
        <v>1.29</v>
      </c>
      <c r="L38" s="4">
        <v>13.7</v>
      </c>
      <c r="M38" s="63">
        <v>3</v>
      </c>
      <c r="N38" s="1">
        <v>476</v>
      </c>
      <c r="O38" s="1">
        <v>1231</v>
      </c>
      <c r="P38" s="1">
        <v>1215</v>
      </c>
      <c r="Q38" s="1">
        <v>15</v>
      </c>
      <c r="R38" s="1">
        <v>1</v>
      </c>
      <c r="S38" s="1">
        <v>0</v>
      </c>
      <c r="T38" s="1">
        <v>584</v>
      </c>
      <c r="U38" s="1">
        <v>55</v>
      </c>
      <c r="V38" s="1">
        <v>1698</v>
      </c>
      <c r="W38" s="1">
        <v>18</v>
      </c>
      <c r="X38" s="1">
        <v>2</v>
      </c>
      <c r="Y38" s="60">
        <v>2.84</v>
      </c>
      <c r="AA38" s="1">
        <f t="shared" si="1"/>
        <v>3393</v>
      </c>
      <c r="AB38" s="1">
        <f t="shared" si="2"/>
        <v>39</v>
      </c>
      <c r="AC38" s="1">
        <f t="shared" si="3"/>
        <v>4</v>
      </c>
      <c r="AD38" s="1">
        <f t="shared" si="25"/>
        <v>207</v>
      </c>
      <c r="AE38" s="1">
        <f t="shared" si="26"/>
        <v>6</v>
      </c>
      <c r="AF38" s="1">
        <f t="shared" si="26"/>
        <v>0</v>
      </c>
      <c r="AG38" s="1">
        <f t="shared" si="26"/>
        <v>1</v>
      </c>
      <c r="AH38" s="1">
        <f t="shared" si="33"/>
        <v>214</v>
      </c>
      <c r="AI38" s="9">
        <f t="shared" si="4"/>
        <v>1.1641443538998836E-3</v>
      </c>
      <c r="AJ38" s="9">
        <f t="shared" si="5"/>
        <v>3.4360000000000002E-2</v>
      </c>
      <c r="AK38" s="9">
        <f t="shared" si="6"/>
        <v>3.39E-2</v>
      </c>
      <c r="AL38" s="9">
        <f t="shared" si="7"/>
        <v>4.2000000000000002E-4</v>
      </c>
      <c r="AM38" s="9">
        <f t="shared" si="8"/>
        <v>4.0000000000000003E-5</v>
      </c>
      <c r="AN38" s="9">
        <f t="shared" si="9"/>
        <v>1.1679999999999999E-2</v>
      </c>
      <c r="AO38" s="9">
        <f t="shared" si="10"/>
        <v>4.28E-3</v>
      </c>
      <c r="AP38" s="1">
        <f t="shared" si="27"/>
        <v>207</v>
      </c>
      <c r="AQ38" s="1">
        <f t="shared" si="27"/>
        <v>5</v>
      </c>
      <c r="AR38" s="1"/>
      <c r="AS38" s="1">
        <f t="shared" si="28"/>
        <v>1</v>
      </c>
      <c r="AT38" s="1">
        <f t="shared" si="34"/>
        <v>213</v>
      </c>
      <c r="AU38" s="1">
        <f t="shared" si="11"/>
        <v>1718</v>
      </c>
      <c r="AV38" s="9">
        <f t="shared" si="12"/>
        <v>3.4360000000000002E-2</v>
      </c>
      <c r="AW38" s="9">
        <f t="shared" si="13"/>
        <v>3.3959999999999997E-2</v>
      </c>
      <c r="AX38" s="9">
        <f t="shared" si="14"/>
        <v>3.6000000000000002E-4</v>
      </c>
      <c r="AY38" s="9">
        <f t="shared" si="15"/>
        <v>4.0000000000000003E-5</v>
      </c>
      <c r="AZ38" s="9">
        <f t="shared" si="16"/>
        <v>4.2599999999999999E-3</v>
      </c>
      <c r="BJ38" s="7">
        <f t="shared" si="37"/>
        <v>32</v>
      </c>
      <c r="BK38" s="7">
        <f t="shared" si="37"/>
        <v>25</v>
      </c>
      <c r="BL38" s="1">
        <f t="shared" si="17"/>
        <v>0</v>
      </c>
      <c r="BM38" s="50">
        <f>+EvolOf!M27</f>
        <v>9263</v>
      </c>
      <c r="BN38" s="1">
        <f t="shared" si="18"/>
        <v>0</v>
      </c>
      <c r="BO38" s="1">
        <f t="shared" si="29"/>
        <v>0</v>
      </c>
      <c r="BP38" s="30">
        <f t="shared" si="30"/>
        <v>0</v>
      </c>
      <c r="BQ38" s="1">
        <f t="shared" si="19"/>
        <v>0</v>
      </c>
      <c r="BR38" s="1" cm="1">
        <f t="array" ref="BR38">IF(BK38&lt;=$BX$14,0,INDEX($B$14:$B$300,BK38-$BX$14+1))*$BY$14</f>
        <v>15234.271839735209</v>
      </c>
      <c r="BS38" s="1">
        <f t="shared" si="20"/>
        <v>42124.128496494581</v>
      </c>
      <c r="BT38" s="1">
        <f t="shared" si="21"/>
        <v>571.59584390523617</v>
      </c>
      <c r="BU38" s="1">
        <f t="shared" si="31"/>
        <v>14662.675995829974</v>
      </c>
      <c r="BV38" s="1">
        <f t="shared" si="32"/>
        <v>521.89185747869396</v>
      </c>
      <c r="BW38" s="1">
        <f t="shared" si="22"/>
        <v>49.703986426542279</v>
      </c>
      <c r="CI38" s="1"/>
      <c r="CJ38" s="1"/>
      <c r="CK38" s="1"/>
      <c r="CL38" s="1"/>
      <c r="CP38" s="4">
        <f t="shared" si="36"/>
        <v>10.5</v>
      </c>
    </row>
    <row r="39" spans="1:94" x14ac:dyDescent="0.3">
      <c r="A39" s="1">
        <f t="shared" si="24"/>
        <v>26</v>
      </c>
      <c r="B39" s="1">
        <f t="shared" si="0"/>
        <v>1959</v>
      </c>
      <c r="C39" s="1">
        <v>26</v>
      </c>
      <c r="D39" s="1">
        <v>48038</v>
      </c>
      <c r="E39" s="1">
        <v>1929</v>
      </c>
      <c r="F39" s="1">
        <v>0</v>
      </c>
      <c r="G39" s="1">
        <v>28</v>
      </c>
      <c r="H39" s="1">
        <v>0</v>
      </c>
      <c r="I39" s="1">
        <v>2</v>
      </c>
      <c r="J39" s="4">
        <v>53.99</v>
      </c>
      <c r="K39" s="4">
        <v>1.3</v>
      </c>
      <c r="L39" s="4">
        <v>14.2</v>
      </c>
      <c r="M39" s="63">
        <v>2.74</v>
      </c>
      <c r="N39" s="1">
        <v>551</v>
      </c>
      <c r="O39" s="1">
        <v>1399</v>
      </c>
      <c r="P39" s="1">
        <v>1377</v>
      </c>
      <c r="Q39" s="1">
        <v>20</v>
      </c>
      <c r="R39" s="1">
        <v>1</v>
      </c>
      <c r="S39" s="1">
        <v>0</v>
      </c>
      <c r="T39" s="1">
        <v>697</v>
      </c>
      <c r="U39" s="1">
        <v>66</v>
      </c>
      <c r="V39" s="1">
        <v>1933</v>
      </c>
      <c r="W39" s="1">
        <v>24</v>
      </c>
      <c r="X39" s="1">
        <v>2</v>
      </c>
      <c r="Y39" s="60">
        <v>2.5499999999999998</v>
      </c>
      <c r="AA39" s="1">
        <f t="shared" si="1"/>
        <v>3862</v>
      </c>
      <c r="AB39" s="1">
        <f t="shared" si="2"/>
        <v>52</v>
      </c>
      <c r="AC39" s="1">
        <f t="shared" si="3"/>
        <v>4</v>
      </c>
      <c r="AD39" s="1">
        <f t="shared" si="25"/>
        <v>234</v>
      </c>
      <c r="AE39" s="1">
        <f t="shared" si="26"/>
        <v>7</v>
      </c>
      <c r="AF39" s="1">
        <f t="shared" si="26"/>
        <v>0</v>
      </c>
      <c r="AG39" s="1">
        <f t="shared" si="26"/>
        <v>0</v>
      </c>
      <c r="AH39" s="1">
        <f t="shared" si="33"/>
        <v>241</v>
      </c>
      <c r="AI39" s="9">
        <f t="shared" si="4"/>
        <v>1.0209290454313426E-3</v>
      </c>
      <c r="AJ39" s="9">
        <f t="shared" si="5"/>
        <v>3.918E-2</v>
      </c>
      <c r="AK39" s="9">
        <f t="shared" si="6"/>
        <v>3.8580000000000003E-2</v>
      </c>
      <c r="AL39" s="9">
        <f t="shared" si="7"/>
        <v>5.5999999999999995E-4</v>
      </c>
      <c r="AM39" s="9">
        <f t="shared" si="8"/>
        <v>4.0000000000000003E-5</v>
      </c>
      <c r="AN39" s="9">
        <f t="shared" si="9"/>
        <v>1.3939999999999999E-2</v>
      </c>
      <c r="AO39" s="9">
        <f t="shared" si="10"/>
        <v>4.8199999999999996E-3</v>
      </c>
      <c r="AP39" s="1">
        <f t="shared" si="27"/>
        <v>235</v>
      </c>
      <c r="AQ39" s="1">
        <f t="shared" si="27"/>
        <v>6</v>
      </c>
      <c r="AR39" s="1"/>
      <c r="AS39" s="1">
        <f t="shared" si="28"/>
        <v>0</v>
      </c>
      <c r="AT39" s="1">
        <f t="shared" si="34"/>
        <v>241</v>
      </c>
      <c r="AU39" s="1">
        <f t="shared" si="11"/>
        <v>1959</v>
      </c>
      <c r="AV39" s="9">
        <f t="shared" si="12"/>
        <v>3.918E-2</v>
      </c>
      <c r="AW39" s="9">
        <f t="shared" si="13"/>
        <v>3.866E-2</v>
      </c>
      <c r="AX39" s="9">
        <f t="shared" si="14"/>
        <v>4.8000000000000001E-4</v>
      </c>
      <c r="AY39" s="9">
        <f t="shared" si="15"/>
        <v>4.0000000000000003E-5</v>
      </c>
      <c r="AZ39" s="9">
        <f t="shared" si="16"/>
        <v>4.8199999999999996E-3</v>
      </c>
      <c r="BJ39" s="7">
        <f t="shared" si="37"/>
        <v>33</v>
      </c>
      <c r="BK39" s="7">
        <f t="shared" si="37"/>
        <v>26</v>
      </c>
      <c r="BL39" s="1">
        <f t="shared" si="17"/>
        <v>0</v>
      </c>
      <c r="BM39" s="50">
        <f>+EvolOf!M28</f>
        <v>11198</v>
      </c>
      <c r="BN39" s="1">
        <f t="shared" si="18"/>
        <v>0</v>
      </c>
      <c r="BO39" s="1">
        <f t="shared" si="29"/>
        <v>0</v>
      </c>
      <c r="BP39" s="30">
        <f t="shared" si="30"/>
        <v>0</v>
      </c>
      <c r="BQ39" s="1">
        <f t="shared" si="19"/>
        <v>0</v>
      </c>
      <c r="BR39" s="1" cm="1">
        <f t="array" ref="BR39">IF(BK39&lt;=$BX$14,0,INDEX($B$14:$B$300,BK39-$BX$14+1))*$BY$14</f>
        <v>18191.659032114476</v>
      </c>
      <c r="BS39" s="1">
        <f t="shared" si="20"/>
        <v>47939.494908400025</v>
      </c>
      <c r="BT39" s="1">
        <f t="shared" si="21"/>
        <v>745.55979639813415</v>
      </c>
      <c r="BU39" s="1">
        <f t="shared" si="31"/>
        <v>17446.099235716341</v>
      </c>
      <c r="BV39" s="1">
        <f t="shared" si="32"/>
        <v>695.85580997159195</v>
      </c>
      <c r="BW39" s="1">
        <f t="shared" si="22"/>
        <v>49.703986426542279</v>
      </c>
      <c r="CI39" s="1"/>
      <c r="CJ39" s="1"/>
      <c r="CK39" s="1"/>
      <c r="CL39" s="1"/>
      <c r="CP39" s="4">
        <f t="shared" si="36"/>
        <v>14</v>
      </c>
    </row>
    <row r="40" spans="1:94" x14ac:dyDescent="0.3">
      <c r="A40" s="1">
        <f t="shared" si="24"/>
        <v>27</v>
      </c>
      <c r="B40" s="1">
        <f t="shared" si="0"/>
        <v>2236</v>
      </c>
      <c r="C40" s="1">
        <v>27</v>
      </c>
      <c r="D40" s="1">
        <v>47763</v>
      </c>
      <c r="E40" s="1">
        <v>2197</v>
      </c>
      <c r="F40" s="1">
        <v>0</v>
      </c>
      <c r="G40" s="1">
        <v>35</v>
      </c>
      <c r="H40" s="1">
        <v>0</v>
      </c>
      <c r="I40" s="1">
        <v>4</v>
      </c>
      <c r="J40" s="4">
        <v>53.99</v>
      </c>
      <c r="K40" s="4">
        <v>1.31</v>
      </c>
      <c r="L40" s="4">
        <v>14.5</v>
      </c>
      <c r="M40" s="63">
        <v>2.52</v>
      </c>
      <c r="N40" s="1">
        <v>637</v>
      </c>
      <c r="O40" s="1">
        <v>1588</v>
      </c>
      <c r="P40" s="1">
        <v>1560</v>
      </c>
      <c r="Q40" s="1">
        <v>25</v>
      </c>
      <c r="R40" s="1">
        <v>2</v>
      </c>
      <c r="S40" s="1">
        <v>0</v>
      </c>
      <c r="T40" s="1">
        <v>811</v>
      </c>
      <c r="U40" s="1">
        <v>78</v>
      </c>
      <c r="V40" s="1">
        <v>2201</v>
      </c>
      <c r="W40" s="1">
        <v>31</v>
      </c>
      <c r="X40" s="1">
        <v>4</v>
      </c>
      <c r="Y40" s="60">
        <v>2.35</v>
      </c>
      <c r="AA40" s="1">
        <f t="shared" si="1"/>
        <v>4398</v>
      </c>
      <c r="AB40" s="1">
        <f t="shared" si="2"/>
        <v>66</v>
      </c>
      <c r="AC40" s="1">
        <f t="shared" si="3"/>
        <v>8</v>
      </c>
      <c r="AD40" s="1">
        <f t="shared" si="25"/>
        <v>268</v>
      </c>
      <c r="AE40" s="1">
        <f t="shared" si="26"/>
        <v>7</v>
      </c>
      <c r="AF40" s="1">
        <f t="shared" si="26"/>
        <v>0</v>
      </c>
      <c r="AG40" s="1">
        <f t="shared" si="26"/>
        <v>2</v>
      </c>
      <c r="AH40" s="1">
        <f t="shared" si="33"/>
        <v>277</v>
      </c>
      <c r="AI40" s="9">
        <f t="shared" si="4"/>
        <v>1.7889087656529517E-3</v>
      </c>
      <c r="AJ40" s="9">
        <f t="shared" si="5"/>
        <v>4.4720000000000003E-2</v>
      </c>
      <c r="AK40" s="9">
        <f t="shared" si="6"/>
        <v>4.394E-2</v>
      </c>
      <c r="AL40" s="9">
        <f t="shared" si="7"/>
        <v>6.9999999999999999E-4</v>
      </c>
      <c r="AM40" s="9">
        <f t="shared" si="8"/>
        <v>8.0000000000000007E-5</v>
      </c>
      <c r="AN40" s="9">
        <f t="shared" si="9"/>
        <v>1.6219999999999998E-2</v>
      </c>
      <c r="AO40" s="9">
        <f t="shared" si="10"/>
        <v>5.5399999999999998E-3</v>
      </c>
      <c r="AP40" s="1">
        <f t="shared" si="27"/>
        <v>268</v>
      </c>
      <c r="AQ40" s="1">
        <f t="shared" si="27"/>
        <v>7</v>
      </c>
      <c r="AR40" s="1"/>
      <c r="AS40" s="1">
        <f t="shared" si="28"/>
        <v>2</v>
      </c>
      <c r="AT40" s="1">
        <f t="shared" si="34"/>
        <v>277</v>
      </c>
      <c r="AU40" s="1">
        <f t="shared" si="11"/>
        <v>2236</v>
      </c>
      <c r="AV40" s="9">
        <f t="shared" si="12"/>
        <v>4.4720000000000003E-2</v>
      </c>
      <c r="AW40" s="9">
        <f t="shared" si="13"/>
        <v>4.4019999999999997E-2</v>
      </c>
      <c r="AX40" s="9">
        <f t="shared" si="14"/>
        <v>6.2E-4</v>
      </c>
      <c r="AY40" s="9">
        <f t="shared" si="15"/>
        <v>8.0000000000000007E-5</v>
      </c>
      <c r="AZ40" s="9">
        <f t="shared" si="16"/>
        <v>5.5399999999999998E-3</v>
      </c>
      <c r="BJ40" s="7">
        <f t="shared" si="37"/>
        <v>34</v>
      </c>
      <c r="BK40" s="7">
        <f t="shared" si="37"/>
        <v>27</v>
      </c>
      <c r="BL40" s="1">
        <f t="shared" si="17"/>
        <v>55569.056824874271</v>
      </c>
      <c r="BM40" s="50">
        <f>+EvolOf!M29</f>
        <v>13716</v>
      </c>
      <c r="BN40" s="1">
        <f t="shared" si="18"/>
        <v>47610</v>
      </c>
      <c r="BO40" s="1">
        <f t="shared" si="29"/>
        <v>7959.0568248742711</v>
      </c>
      <c r="BP40" s="30">
        <f t="shared" si="30"/>
        <v>0.16717195599399859</v>
      </c>
      <c r="BQ40" s="1">
        <f t="shared" si="19"/>
        <v>63346585.541577712</v>
      </c>
      <c r="BR40" s="1" cm="1">
        <f t="array" ref="BR40">IF(BK40&lt;=$BX$14,0,INDEX($B$14:$B$300,BK40-$BX$14+1))*$BY$14</f>
        <v>21248.454197346826</v>
      </c>
      <c r="BS40" s="1">
        <f t="shared" si="20"/>
        <v>54599.829089556697</v>
      </c>
      <c r="BT40" s="1">
        <f t="shared" si="21"/>
        <v>969.22773531757446</v>
      </c>
      <c r="BU40" s="1">
        <f t="shared" si="31"/>
        <v>20279.226462029252</v>
      </c>
      <c r="BV40" s="1">
        <f t="shared" si="32"/>
        <v>869.81976246448994</v>
      </c>
      <c r="BW40" s="1">
        <f t="shared" si="22"/>
        <v>99.407972853084559</v>
      </c>
      <c r="CI40" s="1"/>
      <c r="CJ40" s="1"/>
      <c r="CK40" s="1"/>
      <c r="CL40" s="1"/>
      <c r="CP40" s="4">
        <f t="shared" si="36"/>
        <v>8.75</v>
      </c>
    </row>
    <row r="41" spans="1:94" x14ac:dyDescent="0.3">
      <c r="A41" s="1">
        <f t="shared" si="24"/>
        <v>28</v>
      </c>
      <c r="B41" s="1">
        <f t="shared" si="0"/>
        <v>2539</v>
      </c>
      <c r="C41" s="1">
        <v>28</v>
      </c>
      <c r="D41" s="1">
        <v>47460</v>
      </c>
      <c r="E41" s="1">
        <v>2490</v>
      </c>
      <c r="F41" s="1">
        <v>0</v>
      </c>
      <c r="G41" s="1">
        <v>44</v>
      </c>
      <c r="H41" s="1">
        <v>0</v>
      </c>
      <c r="I41" s="1">
        <v>5</v>
      </c>
      <c r="J41" s="4">
        <v>53.99</v>
      </c>
      <c r="K41" s="4">
        <v>1.32</v>
      </c>
      <c r="L41" s="4">
        <v>14.7</v>
      </c>
      <c r="M41" s="63">
        <v>2.4</v>
      </c>
      <c r="N41" s="1">
        <v>731</v>
      </c>
      <c r="O41" s="1">
        <v>1798</v>
      </c>
      <c r="P41" s="1">
        <v>1762</v>
      </c>
      <c r="Q41" s="1">
        <v>32</v>
      </c>
      <c r="R41" s="1">
        <v>3</v>
      </c>
      <c r="S41" s="1">
        <v>0</v>
      </c>
      <c r="T41" s="1">
        <v>935</v>
      </c>
      <c r="U41" s="1">
        <v>90</v>
      </c>
      <c r="V41" s="1">
        <v>2494</v>
      </c>
      <c r="W41" s="1">
        <v>39</v>
      </c>
      <c r="X41" s="1">
        <v>5</v>
      </c>
      <c r="Y41" s="60">
        <v>2.21</v>
      </c>
      <c r="AA41" s="1">
        <f t="shared" si="1"/>
        <v>4984</v>
      </c>
      <c r="AB41" s="1">
        <f t="shared" si="2"/>
        <v>83</v>
      </c>
      <c r="AC41" s="1">
        <f t="shared" si="3"/>
        <v>10</v>
      </c>
      <c r="AD41" s="1">
        <f t="shared" si="25"/>
        <v>293</v>
      </c>
      <c r="AE41" s="1">
        <f t="shared" si="26"/>
        <v>9</v>
      </c>
      <c r="AF41" s="1">
        <f t="shared" si="26"/>
        <v>0</v>
      </c>
      <c r="AG41" s="1">
        <f t="shared" si="26"/>
        <v>1</v>
      </c>
      <c r="AH41" s="1">
        <f t="shared" si="33"/>
        <v>303</v>
      </c>
      <c r="AI41" s="9">
        <f t="shared" si="4"/>
        <v>1.9692792437967705E-3</v>
      </c>
      <c r="AJ41" s="9">
        <f t="shared" si="5"/>
        <v>5.0779999999999999E-2</v>
      </c>
      <c r="AK41" s="9">
        <f t="shared" si="6"/>
        <v>4.9799999999999997E-2</v>
      </c>
      <c r="AL41" s="9">
        <f t="shared" si="7"/>
        <v>8.8000000000000003E-4</v>
      </c>
      <c r="AM41" s="9">
        <f t="shared" si="8"/>
        <v>1E-4</v>
      </c>
      <c r="AN41" s="9">
        <f t="shared" si="9"/>
        <v>1.8700000000000001E-2</v>
      </c>
      <c r="AO41" s="9">
        <f t="shared" si="10"/>
        <v>6.0600000000000003E-3</v>
      </c>
      <c r="AP41" s="1">
        <f t="shared" si="27"/>
        <v>293</v>
      </c>
      <c r="AQ41" s="1">
        <f t="shared" si="27"/>
        <v>8</v>
      </c>
      <c r="AR41" s="1"/>
      <c r="AS41" s="1">
        <f t="shared" si="28"/>
        <v>1</v>
      </c>
      <c r="AT41" s="1">
        <f t="shared" si="34"/>
        <v>302</v>
      </c>
      <c r="AU41" s="1">
        <f t="shared" si="11"/>
        <v>2538</v>
      </c>
      <c r="AV41" s="9">
        <f t="shared" si="12"/>
        <v>5.076E-2</v>
      </c>
      <c r="AW41" s="9">
        <f t="shared" si="13"/>
        <v>4.9880000000000001E-2</v>
      </c>
      <c r="AX41" s="9">
        <f t="shared" si="14"/>
        <v>7.7999999999999999E-4</v>
      </c>
      <c r="AY41" s="9">
        <f t="shared" si="15"/>
        <v>1E-4</v>
      </c>
      <c r="AZ41" s="9">
        <f t="shared" si="16"/>
        <v>6.0400000000000002E-3</v>
      </c>
      <c r="BJ41" s="7">
        <f t="shared" si="37"/>
        <v>35</v>
      </c>
      <c r="BK41" s="7">
        <f t="shared" si="37"/>
        <v>28</v>
      </c>
      <c r="BL41" s="1">
        <f t="shared" si="17"/>
        <v>63099.210768495424</v>
      </c>
      <c r="BM41" s="50">
        <f>+EvolOf!M30</f>
        <v>17147</v>
      </c>
      <c r="BN41" s="1">
        <f t="shared" si="18"/>
        <v>56188</v>
      </c>
      <c r="BO41" s="1">
        <f t="shared" si="29"/>
        <v>6911.2107684954244</v>
      </c>
      <c r="BP41" s="30">
        <f t="shared" si="30"/>
        <v>0.12300154425313981</v>
      </c>
      <c r="BQ41" s="1">
        <f t="shared" si="19"/>
        <v>47764834.286567114</v>
      </c>
      <c r="BR41" s="1" cm="1">
        <f t="array" ref="BR41">IF(BK41&lt;=$BX$14,0,INDEX($B$14:$B$300,BK41-$BX$14+1))*$BY$14</f>
        <v>24578.621287925158</v>
      </c>
      <c r="BS41" s="1">
        <f t="shared" si="20"/>
        <v>61881.463101045141</v>
      </c>
      <c r="BT41" s="1">
        <f t="shared" si="21"/>
        <v>1217.7476674502859</v>
      </c>
      <c r="BU41" s="1">
        <f t="shared" si="31"/>
        <v>23360.873620474871</v>
      </c>
      <c r="BV41" s="1">
        <f t="shared" si="32"/>
        <v>1093.4877013839302</v>
      </c>
      <c r="BW41" s="1">
        <f t="shared" si="22"/>
        <v>124.2599660663557</v>
      </c>
      <c r="CI41" s="1"/>
      <c r="CJ41" s="1"/>
      <c r="CK41" s="1"/>
      <c r="CL41" s="1"/>
      <c r="CP41" s="4">
        <f t="shared" si="36"/>
        <v>8.8000000000000007</v>
      </c>
    </row>
    <row r="42" spans="1:94" x14ac:dyDescent="0.3">
      <c r="A42" s="1">
        <f t="shared" si="24"/>
        <v>29</v>
      </c>
      <c r="B42" s="1">
        <f t="shared" si="0"/>
        <v>2861</v>
      </c>
      <c r="C42" s="1">
        <v>29</v>
      </c>
      <c r="D42" s="1">
        <v>47137</v>
      </c>
      <c r="E42" s="1">
        <v>2799</v>
      </c>
      <c r="F42" s="1">
        <v>0</v>
      </c>
      <c r="G42" s="1">
        <v>56</v>
      </c>
      <c r="H42" s="1">
        <v>0</v>
      </c>
      <c r="I42" s="1">
        <v>6</v>
      </c>
      <c r="J42" s="4">
        <v>53.99</v>
      </c>
      <c r="K42" s="4">
        <v>1.32</v>
      </c>
      <c r="L42" s="4">
        <v>15.1</v>
      </c>
      <c r="M42" s="63">
        <v>2.2799999999999998</v>
      </c>
      <c r="N42" s="1">
        <v>838</v>
      </c>
      <c r="O42" s="1">
        <v>2013</v>
      </c>
      <c r="P42" s="1">
        <v>1966</v>
      </c>
      <c r="Q42" s="1">
        <v>42</v>
      </c>
      <c r="R42" s="1">
        <v>4</v>
      </c>
      <c r="S42" s="1">
        <v>0</v>
      </c>
      <c r="T42" s="1">
        <v>1078</v>
      </c>
      <c r="U42" s="1">
        <v>104</v>
      </c>
      <c r="V42" s="1">
        <v>2804</v>
      </c>
      <c r="W42" s="1">
        <v>51</v>
      </c>
      <c r="X42" s="1">
        <v>6</v>
      </c>
      <c r="Y42" s="60">
        <v>2.0699999999999998</v>
      </c>
      <c r="AA42" s="1">
        <f t="shared" si="1"/>
        <v>5603</v>
      </c>
      <c r="AB42" s="1">
        <f t="shared" si="2"/>
        <v>107</v>
      </c>
      <c r="AC42" s="1">
        <f t="shared" si="3"/>
        <v>12</v>
      </c>
      <c r="AD42" s="1">
        <f t="shared" si="25"/>
        <v>309</v>
      </c>
      <c r="AE42" s="1">
        <f t="shared" si="26"/>
        <v>12</v>
      </c>
      <c r="AF42" s="1">
        <f t="shared" si="26"/>
        <v>0</v>
      </c>
      <c r="AG42" s="1">
        <f t="shared" si="26"/>
        <v>1</v>
      </c>
      <c r="AH42" s="1">
        <f t="shared" si="33"/>
        <v>322</v>
      </c>
      <c r="AI42" s="9">
        <f t="shared" si="4"/>
        <v>2.0971688220901784E-3</v>
      </c>
      <c r="AJ42" s="9">
        <f t="shared" si="5"/>
        <v>5.722E-2</v>
      </c>
      <c r="AK42" s="9">
        <f t="shared" si="6"/>
        <v>5.5980000000000002E-2</v>
      </c>
      <c r="AL42" s="9">
        <f t="shared" si="7"/>
        <v>1.1199999999999999E-3</v>
      </c>
      <c r="AM42" s="9">
        <f t="shared" si="8"/>
        <v>1.2E-4</v>
      </c>
      <c r="AN42" s="9">
        <f t="shared" si="9"/>
        <v>2.1559999999999999E-2</v>
      </c>
      <c r="AO42" s="9">
        <f t="shared" si="10"/>
        <v>6.4400000000000004E-3</v>
      </c>
      <c r="AP42" s="1">
        <f t="shared" si="27"/>
        <v>310</v>
      </c>
      <c r="AQ42" s="1">
        <f t="shared" si="27"/>
        <v>12</v>
      </c>
      <c r="AR42" s="1"/>
      <c r="AS42" s="1">
        <f t="shared" si="28"/>
        <v>1</v>
      </c>
      <c r="AT42" s="1">
        <f t="shared" si="34"/>
        <v>323</v>
      </c>
      <c r="AU42" s="1">
        <f t="shared" si="11"/>
        <v>2861</v>
      </c>
      <c r="AV42" s="9">
        <f t="shared" si="12"/>
        <v>5.722E-2</v>
      </c>
      <c r="AW42" s="9">
        <f t="shared" si="13"/>
        <v>5.6079999999999998E-2</v>
      </c>
      <c r="AX42" s="9">
        <f t="shared" si="14"/>
        <v>1.0200000000000001E-3</v>
      </c>
      <c r="AY42" s="9">
        <f t="shared" si="15"/>
        <v>1.2E-4</v>
      </c>
      <c r="AZ42" s="9">
        <f t="shared" si="16"/>
        <v>6.4599999999999996E-3</v>
      </c>
      <c r="BJ42" s="7">
        <f t="shared" si="37"/>
        <v>36</v>
      </c>
      <c r="BK42" s="7">
        <f t="shared" si="37"/>
        <v>29</v>
      </c>
      <c r="BL42" s="1">
        <f t="shared" si="17"/>
        <v>71101.552583168726</v>
      </c>
      <c r="BM42" s="50">
        <f>+EvolOf!M31</f>
        <v>19980</v>
      </c>
      <c r="BN42" s="1">
        <f t="shared" si="18"/>
        <v>64059</v>
      </c>
      <c r="BO42" s="1">
        <f t="shared" si="29"/>
        <v>7042.5525831687264</v>
      </c>
      <c r="BP42" s="30">
        <f t="shared" si="30"/>
        <v>0.10993853452549573</v>
      </c>
      <c r="BQ42" s="1">
        <f t="shared" si="19"/>
        <v>49597546.886696503</v>
      </c>
      <c r="BR42" s="1" cm="1">
        <f t="array" ref="BR42">IF(BK42&lt;=$BX$14,0,INDEX($B$14:$B$300,BK42-$BX$14+1))*$BY$14</f>
        <v>28430.680235982185</v>
      </c>
      <c r="BS42" s="1">
        <f t="shared" si="20"/>
        <v>69560.729003945919</v>
      </c>
      <c r="BT42" s="1">
        <f t="shared" si="21"/>
        <v>1540.8235792228106</v>
      </c>
      <c r="BU42" s="1">
        <f t="shared" si="31"/>
        <v>26889.856656759373</v>
      </c>
      <c r="BV42" s="1">
        <f t="shared" si="32"/>
        <v>1391.7116199431839</v>
      </c>
      <c r="BW42" s="1">
        <f t="shared" si="22"/>
        <v>149.11195927962683</v>
      </c>
      <c r="CI42" s="1"/>
      <c r="CJ42" s="1"/>
      <c r="CK42" s="1"/>
      <c r="CL42" s="1"/>
      <c r="CP42" s="4">
        <f t="shared" si="36"/>
        <v>9.3333333333333339</v>
      </c>
    </row>
    <row r="43" spans="1:94" x14ac:dyDescent="0.3">
      <c r="A43" s="1">
        <f t="shared" si="24"/>
        <v>30</v>
      </c>
      <c r="B43" s="1">
        <f t="shared" si="0"/>
        <v>3225</v>
      </c>
      <c r="C43" s="1">
        <v>30</v>
      </c>
      <c r="D43" s="1">
        <v>46773</v>
      </c>
      <c r="E43" s="1">
        <v>3148</v>
      </c>
      <c r="F43" s="1">
        <v>0</v>
      </c>
      <c r="G43" s="1">
        <v>69</v>
      </c>
      <c r="H43" s="1">
        <v>0</v>
      </c>
      <c r="I43" s="1">
        <v>8</v>
      </c>
      <c r="J43" s="4">
        <v>53.99</v>
      </c>
      <c r="K43" s="4">
        <v>1.33</v>
      </c>
      <c r="L43" s="4">
        <v>15.4</v>
      </c>
      <c r="M43" s="63">
        <v>2.27</v>
      </c>
      <c r="N43" s="1">
        <v>957</v>
      </c>
      <c r="O43" s="1">
        <v>2258</v>
      </c>
      <c r="P43" s="1">
        <v>2200</v>
      </c>
      <c r="Q43" s="1">
        <v>52</v>
      </c>
      <c r="R43" s="1">
        <v>5</v>
      </c>
      <c r="S43" s="1">
        <v>0</v>
      </c>
      <c r="T43" s="1">
        <v>1228</v>
      </c>
      <c r="U43" s="1">
        <v>118</v>
      </c>
      <c r="V43" s="1">
        <v>3154</v>
      </c>
      <c r="W43" s="1">
        <v>63</v>
      </c>
      <c r="X43" s="1">
        <v>8</v>
      </c>
      <c r="Y43" s="60">
        <v>2.09</v>
      </c>
      <c r="AA43" s="1">
        <f t="shared" si="1"/>
        <v>6302</v>
      </c>
      <c r="AB43" s="1">
        <f t="shared" si="2"/>
        <v>132</v>
      </c>
      <c r="AC43" s="1">
        <f t="shared" si="3"/>
        <v>16</v>
      </c>
      <c r="AD43" s="1">
        <f t="shared" si="25"/>
        <v>349</v>
      </c>
      <c r="AE43" s="1">
        <f t="shared" si="26"/>
        <v>13</v>
      </c>
      <c r="AF43" s="1">
        <f t="shared" si="26"/>
        <v>0</v>
      </c>
      <c r="AG43" s="1">
        <f t="shared" si="26"/>
        <v>2</v>
      </c>
      <c r="AH43" s="1">
        <f t="shared" si="33"/>
        <v>364</v>
      </c>
      <c r="AI43" s="9">
        <f t="shared" si="4"/>
        <v>2.4806201550387598E-3</v>
      </c>
      <c r="AJ43" s="9">
        <f t="shared" si="5"/>
        <v>6.4500000000000002E-2</v>
      </c>
      <c r="AK43" s="9">
        <f t="shared" si="6"/>
        <v>6.2960000000000002E-2</v>
      </c>
      <c r="AL43" s="9">
        <f t="shared" si="7"/>
        <v>1.3799999999999999E-3</v>
      </c>
      <c r="AM43" s="9">
        <f t="shared" si="8"/>
        <v>1.6000000000000001E-4</v>
      </c>
      <c r="AN43" s="9">
        <f t="shared" si="9"/>
        <v>2.4559999999999998E-2</v>
      </c>
      <c r="AO43" s="9">
        <f t="shared" si="10"/>
        <v>7.28E-3</v>
      </c>
      <c r="AP43" s="1">
        <f t="shared" si="27"/>
        <v>350</v>
      </c>
      <c r="AQ43" s="1">
        <f t="shared" si="27"/>
        <v>12</v>
      </c>
      <c r="AR43" s="1"/>
      <c r="AS43" s="1">
        <f t="shared" si="28"/>
        <v>2</v>
      </c>
      <c r="AT43" s="1">
        <f t="shared" si="34"/>
        <v>364</v>
      </c>
      <c r="AU43" s="1">
        <f t="shared" si="11"/>
        <v>3225</v>
      </c>
      <c r="AV43" s="9">
        <f t="shared" si="12"/>
        <v>6.4500000000000002E-2</v>
      </c>
      <c r="AW43" s="9">
        <f t="shared" si="13"/>
        <v>6.3079999999999997E-2</v>
      </c>
      <c r="AX43" s="9">
        <f t="shared" si="14"/>
        <v>1.2600000000000001E-3</v>
      </c>
      <c r="AY43" s="9">
        <f t="shared" si="15"/>
        <v>1.6000000000000001E-4</v>
      </c>
      <c r="AZ43" s="9">
        <f t="shared" si="16"/>
        <v>7.28E-3</v>
      </c>
      <c r="BJ43" s="7">
        <f t="shared" si="37"/>
        <v>37</v>
      </c>
      <c r="BK43" s="7">
        <f t="shared" si="37"/>
        <v>30</v>
      </c>
      <c r="BL43" s="1">
        <f t="shared" si="17"/>
        <v>80147.678112799418</v>
      </c>
      <c r="BM43" s="50">
        <f>+EvolOf!M32</f>
        <v>24926</v>
      </c>
      <c r="BN43" s="1">
        <f t="shared" si="18"/>
        <v>72248</v>
      </c>
      <c r="BO43" s="1">
        <f t="shared" si="29"/>
        <v>7899.6781127994182</v>
      </c>
      <c r="BP43" s="30">
        <f t="shared" si="30"/>
        <v>0.10934113211160756</v>
      </c>
      <c r="BQ43" s="1">
        <f t="shared" si="19"/>
        <v>62404914.28584218</v>
      </c>
      <c r="BR43" s="1" cm="1">
        <f t="array" ref="BR43">IF(BK43&lt;=$BX$14,0,INDEX($B$14:$B$300,BK43-$BX$14+1))*$BY$14</f>
        <v>32556.111109385194</v>
      </c>
      <c r="BS43" s="1">
        <f t="shared" si="20"/>
        <v>78234.074635377547</v>
      </c>
      <c r="BT43" s="1">
        <f t="shared" si="21"/>
        <v>1913.6034774218776</v>
      </c>
      <c r="BU43" s="1">
        <f t="shared" si="31"/>
        <v>30642.507631963315</v>
      </c>
      <c r="BV43" s="1">
        <f t="shared" si="32"/>
        <v>1714.7875317157086</v>
      </c>
      <c r="BW43" s="1">
        <f t="shared" si="22"/>
        <v>198.81594570616912</v>
      </c>
      <c r="CI43" s="1"/>
      <c r="CJ43" s="1"/>
      <c r="CK43" s="1"/>
      <c r="CL43" s="1"/>
      <c r="CP43" s="4">
        <f t="shared" si="36"/>
        <v>8.625</v>
      </c>
    </row>
    <row r="44" spans="1:94" x14ac:dyDescent="0.3">
      <c r="A44" s="1">
        <f t="shared" si="24"/>
        <v>31</v>
      </c>
      <c r="B44" s="1">
        <f t="shared" si="0"/>
        <v>3588</v>
      </c>
      <c r="C44" s="1">
        <v>31</v>
      </c>
      <c r="D44" s="1">
        <v>46410</v>
      </c>
      <c r="E44" s="1">
        <v>3493</v>
      </c>
      <c r="F44" s="1">
        <v>0</v>
      </c>
      <c r="G44" s="1">
        <v>85</v>
      </c>
      <c r="H44" s="1">
        <v>0</v>
      </c>
      <c r="I44" s="1">
        <v>10</v>
      </c>
      <c r="J44" s="4">
        <v>53.99</v>
      </c>
      <c r="K44" s="4">
        <v>1.34</v>
      </c>
      <c r="L44" s="4">
        <v>15.7</v>
      </c>
      <c r="M44" s="63">
        <v>2.2200000000000002</v>
      </c>
      <c r="N44" s="1">
        <v>1090</v>
      </c>
      <c r="O44" s="1">
        <v>2489</v>
      </c>
      <c r="P44" s="1">
        <v>2416</v>
      </c>
      <c r="Q44" s="1">
        <v>65</v>
      </c>
      <c r="R44" s="1">
        <v>7</v>
      </c>
      <c r="S44" s="1">
        <v>0</v>
      </c>
      <c r="T44" s="1">
        <v>1406</v>
      </c>
      <c r="U44" s="1">
        <v>137</v>
      </c>
      <c r="V44" s="1">
        <v>3499</v>
      </c>
      <c r="W44" s="1">
        <v>79</v>
      </c>
      <c r="X44" s="1">
        <v>10</v>
      </c>
      <c r="Y44" s="60">
        <v>2.06</v>
      </c>
      <c r="AA44" s="1">
        <f t="shared" si="1"/>
        <v>6992</v>
      </c>
      <c r="AB44" s="1">
        <f t="shared" si="2"/>
        <v>164</v>
      </c>
      <c r="AC44" s="1">
        <f t="shared" si="3"/>
        <v>20</v>
      </c>
      <c r="AD44" s="1">
        <f t="shared" si="25"/>
        <v>345</v>
      </c>
      <c r="AE44" s="1">
        <f t="shared" si="26"/>
        <v>16</v>
      </c>
      <c r="AF44" s="1">
        <f t="shared" si="26"/>
        <v>0</v>
      </c>
      <c r="AG44" s="1">
        <f t="shared" si="26"/>
        <v>2</v>
      </c>
      <c r="AH44" s="1">
        <f t="shared" si="33"/>
        <v>363</v>
      </c>
      <c r="AI44" s="9">
        <f t="shared" si="4"/>
        <v>2.787068004459309E-3</v>
      </c>
      <c r="AJ44" s="9">
        <f t="shared" si="5"/>
        <v>7.1760000000000004E-2</v>
      </c>
      <c r="AK44" s="9">
        <f t="shared" si="6"/>
        <v>6.9860000000000005E-2</v>
      </c>
      <c r="AL44" s="9">
        <f t="shared" si="7"/>
        <v>1.6999999999999999E-3</v>
      </c>
      <c r="AM44" s="9">
        <f t="shared" si="8"/>
        <v>2.0000000000000001E-4</v>
      </c>
      <c r="AN44" s="9">
        <f t="shared" si="9"/>
        <v>2.8119999999999999E-2</v>
      </c>
      <c r="AO44" s="9">
        <f t="shared" si="10"/>
        <v>7.26E-3</v>
      </c>
      <c r="AP44" s="1">
        <f t="shared" si="27"/>
        <v>345</v>
      </c>
      <c r="AQ44" s="1">
        <f t="shared" si="27"/>
        <v>16</v>
      </c>
      <c r="AR44" s="1"/>
      <c r="AS44" s="1">
        <f t="shared" si="28"/>
        <v>2</v>
      </c>
      <c r="AT44" s="1">
        <f t="shared" si="34"/>
        <v>363</v>
      </c>
      <c r="AU44" s="1">
        <f t="shared" si="11"/>
        <v>3588</v>
      </c>
      <c r="AV44" s="9">
        <f t="shared" si="12"/>
        <v>7.1760000000000004E-2</v>
      </c>
      <c r="AW44" s="9">
        <f t="shared" si="13"/>
        <v>6.9980000000000001E-2</v>
      </c>
      <c r="AX44" s="9">
        <f t="shared" si="14"/>
        <v>1.58E-3</v>
      </c>
      <c r="AY44" s="9">
        <f t="shared" si="15"/>
        <v>2.0000000000000001E-4</v>
      </c>
      <c r="AZ44" s="9">
        <f t="shared" si="16"/>
        <v>7.26E-3</v>
      </c>
      <c r="BJ44" s="7">
        <f t="shared" si="37"/>
        <v>38</v>
      </c>
      <c r="BK44" s="7">
        <f t="shared" si="37"/>
        <v>31</v>
      </c>
      <c r="BL44" s="1">
        <f t="shared" si="17"/>
        <v>89168.951649216848</v>
      </c>
      <c r="BM44" s="50">
        <f>+EvolOf!M33</f>
        <v>28914</v>
      </c>
      <c r="BN44" s="1">
        <f t="shared" si="18"/>
        <v>78796</v>
      </c>
      <c r="BO44" s="1">
        <f t="shared" si="29"/>
        <v>10372.951649216848</v>
      </c>
      <c r="BP44" s="30">
        <f t="shared" si="30"/>
        <v>0.13164312464105854</v>
      </c>
      <c r="BQ44" s="1">
        <f t="shared" si="19"/>
        <v>107598125.91699052</v>
      </c>
      <c r="BR44" s="1" cm="1">
        <f t="array" ref="BR44">IF(BK44&lt;=$BX$14,0,INDEX($B$14:$B$300,BK44-$BX$14+1))*$BY$14</f>
        <v>37377.397792759795</v>
      </c>
      <c r="BS44" s="1">
        <f t="shared" si="20"/>
        <v>86808.012293956097</v>
      </c>
      <c r="BT44" s="1">
        <f t="shared" si="21"/>
        <v>2360.9393552607585</v>
      </c>
      <c r="BU44" s="1">
        <f t="shared" si="31"/>
        <v>35016.458437499037</v>
      </c>
      <c r="BV44" s="1">
        <f t="shared" si="32"/>
        <v>2112.4194231280467</v>
      </c>
      <c r="BW44" s="1">
        <f t="shared" si="22"/>
        <v>248.5199321327114</v>
      </c>
      <c r="CI44" s="1"/>
      <c r="CJ44" s="1"/>
      <c r="CK44" s="1"/>
      <c r="CL44" s="1"/>
      <c r="CP44" s="4">
        <f t="shared" si="36"/>
        <v>8.5</v>
      </c>
    </row>
    <row r="45" spans="1:94" x14ac:dyDescent="0.3">
      <c r="A45" s="1">
        <f t="shared" si="24"/>
        <v>32</v>
      </c>
      <c r="B45" s="1">
        <f t="shared" si="0"/>
        <v>4006</v>
      </c>
      <c r="C45" s="1">
        <v>32</v>
      </c>
      <c r="D45" s="1">
        <v>45993</v>
      </c>
      <c r="E45" s="1">
        <v>3885</v>
      </c>
      <c r="F45" s="1">
        <v>0</v>
      </c>
      <c r="G45" s="1">
        <v>108</v>
      </c>
      <c r="H45" s="1">
        <v>0</v>
      </c>
      <c r="I45" s="1">
        <v>13</v>
      </c>
      <c r="J45" s="4">
        <v>53.99</v>
      </c>
      <c r="K45" s="4">
        <v>1.35</v>
      </c>
      <c r="L45" s="4">
        <v>16.5</v>
      </c>
      <c r="M45" s="63">
        <v>2.2999999999999998</v>
      </c>
      <c r="N45" s="1">
        <v>1236</v>
      </c>
      <c r="O45" s="1">
        <v>2760</v>
      </c>
      <c r="P45" s="1">
        <v>2671</v>
      </c>
      <c r="Q45" s="1">
        <v>79</v>
      </c>
      <c r="R45" s="1">
        <v>9</v>
      </c>
      <c r="S45" s="1">
        <v>0</v>
      </c>
      <c r="T45" s="1">
        <v>1598</v>
      </c>
      <c r="U45" s="1">
        <v>157</v>
      </c>
      <c r="V45" s="1">
        <v>3895</v>
      </c>
      <c r="W45" s="1">
        <v>98</v>
      </c>
      <c r="X45" s="1">
        <v>13</v>
      </c>
      <c r="Y45" s="60">
        <v>2.0499999999999998</v>
      </c>
      <c r="AA45" s="1">
        <f t="shared" si="1"/>
        <v>7780</v>
      </c>
      <c r="AB45" s="1">
        <f t="shared" si="2"/>
        <v>206</v>
      </c>
      <c r="AC45" s="1">
        <f t="shared" si="3"/>
        <v>26</v>
      </c>
      <c r="AD45" s="1">
        <f t="shared" si="25"/>
        <v>392</v>
      </c>
      <c r="AE45" s="1">
        <f t="shared" si="26"/>
        <v>23</v>
      </c>
      <c r="AF45" s="1">
        <f t="shared" si="26"/>
        <v>0</v>
      </c>
      <c r="AG45" s="1">
        <f t="shared" si="26"/>
        <v>3</v>
      </c>
      <c r="AH45" s="1">
        <f t="shared" si="33"/>
        <v>418</v>
      </c>
      <c r="AI45" s="9">
        <f t="shared" si="4"/>
        <v>3.2451323015476783E-3</v>
      </c>
      <c r="AJ45" s="9">
        <f t="shared" si="5"/>
        <v>8.0119999999999997E-2</v>
      </c>
      <c r="AK45" s="9">
        <f t="shared" si="6"/>
        <v>7.7700000000000005E-2</v>
      </c>
      <c r="AL45" s="9">
        <f t="shared" si="7"/>
        <v>2.16E-3</v>
      </c>
      <c r="AM45" s="9">
        <f t="shared" si="8"/>
        <v>2.5999999999999998E-4</v>
      </c>
      <c r="AN45" s="9">
        <f t="shared" si="9"/>
        <v>3.1960000000000002E-2</v>
      </c>
      <c r="AO45" s="9">
        <f t="shared" si="10"/>
        <v>8.3599999999999994E-3</v>
      </c>
      <c r="AP45" s="1">
        <f t="shared" si="27"/>
        <v>396</v>
      </c>
      <c r="AQ45" s="1">
        <f t="shared" si="27"/>
        <v>19</v>
      </c>
      <c r="AR45" s="1"/>
      <c r="AS45" s="1">
        <f t="shared" si="28"/>
        <v>3</v>
      </c>
      <c r="AT45" s="1">
        <f t="shared" si="34"/>
        <v>418</v>
      </c>
      <c r="AU45" s="1">
        <f t="shared" si="11"/>
        <v>4006</v>
      </c>
      <c r="AV45" s="9">
        <f t="shared" si="12"/>
        <v>8.0119999999999997E-2</v>
      </c>
      <c r="AW45" s="9">
        <f t="shared" si="13"/>
        <v>7.7899999999999997E-2</v>
      </c>
      <c r="AX45" s="9">
        <f t="shared" si="14"/>
        <v>1.9599999999999999E-3</v>
      </c>
      <c r="AY45" s="9">
        <f t="shared" si="15"/>
        <v>2.5999999999999998E-4</v>
      </c>
      <c r="AZ45" s="9">
        <f t="shared" si="16"/>
        <v>8.3599999999999994E-3</v>
      </c>
      <c r="BJ45" s="7">
        <f t="shared" si="37"/>
        <v>39</v>
      </c>
      <c r="BK45" s="7">
        <f t="shared" si="37"/>
        <v>32</v>
      </c>
      <c r="BL45" s="1">
        <f t="shared" si="17"/>
        <v>99557.084812364192</v>
      </c>
      <c r="BM45" s="50">
        <f>+EvolOf!M34</f>
        <v>32911</v>
      </c>
      <c r="BN45" s="1">
        <f t="shared" si="18"/>
        <v>85142</v>
      </c>
      <c r="BO45" s="1">
        <f t="shared" si="29"/>
        <v>14415.084812364192</v>
      </c>
      <c r="BP45" s="30">
        <f t="shared" si="30"/>
        <v>0.16930639182030238</v>
      </c>
      <c r="BQ45" s="1">
        <f t="shared" si="19"/>
        <v>207794670.14765278</v>
      </c>
      <c r="BR45" s="1" cm="1">
        <f t="array" ref="BR45">IF(BK45&lt;=$BX$14,0,INDEX($B$14:$B$300,BK45-$BX$14+1))*$BY$14</f>
        <v>42695.724340399815</v>
      </c>
      <c r="BS45" s="1">
        <f t="shared" si="20"/>
        <v>96549.993633558377</v>
      </c>
      <c r="BT45" s="1">
        <f t="shared" si="21"/>
        <v>3007.0911788058079</v>
      </c>
      <c r="BU45" s="1">
        <f t="shared" si="31"/>
        <v>39688.633161594007</v>
      </c>
      <c r="BV45" s="1">
        <f t="shared" si="32"/>
        <v>2684.0152670332832</v>
      </c>
      <c r="BW45" s="1">
        <f t="shared" si="22"/>
        <v>323.07591177252482</v>
      </c>
      <c r="CI45" s="1"/>
      <c r="CJ45" s="1"/>
      <c r="CK45" s="1"/>
      <c r="CL45" s="1"/>
      <c r="CP45" s="4">
        <f t="shared" si="36"/>
        <v>8.3076923076923084</v>
      </c>
    </row>
    <row r="46" spans="1:94" x14ac:dyDescent="0.3">
      <c r="A46" s="1">
        <f t="shared" si="24"/>
        <v>33</v>
      </c>
      <c r="B46" s="1">
        <f t="shared" si="0"/>
        <v>4434</v>
      </c>
      <c r="C46" s="1">
        <v>33</v>
      </c>
      <c r="D46" s="1">
        <v>45564</v>
      </c>
      <c r="E46" s="1">
        <v>4288</v>
      </c>
      <c r="F46" s="1">
        <v>0</v>
      </c>
      <c r="G46" s="1">
        <v>130</v>
      </c>
      <c r="H46" s="1">
        <v>0</v>
      </c>
      <c r="I46" s="1">
        <v>16</v>
      </c>
      <c r="J46" s="4">
        <v>53.99</v>
      </c>
      <c r="K46" s="4">
        <v>1.36</v>
      </c>
      <c r="L46" s="4">
        <v>16.7</v>
      </c>
      <c r="M46" s="63">
        <v>2.2799999999999998</v>
      </c>
      <c r="N46" s="1">
        <v>1394</v>
      </c>
      <c r="O46" s="1">
        <v>3030</v>
      </c>
      <c r="P46" s="1">
        <v>2922</v>
      </c>
      <c r="Q46" s="1">
        <v>96</v>
      </c>
      <c r="R46" s="1">
        <v>11</v>
      </c>
      <c r="S46" s="1">
        <v>0</v>
      </c>
      <c r="T46" s="1">
        <v>1815</v>
      </c>
      <c r="U46" s="1">
        <v>178</v>
      </c>
      <c r="V46" s="1">
        <v>4298</v>
      </c>
      <c r="W46" s="1">
        <v>120</v>
      </c>
      <c r="X46" s="1">
        <v>16</v>
      </c>
      <c r="Y46" s="60">
        <v>2.08</v>
      </c>
      <c r="AA46" s="1">
        <f t="shared" si="1"/>
        <v>8586</v>
      </c>
      <c r="AB46" s="1">
        <f t="shared" si="2"/>
        <v>250</v>
      </c>
      <c r="AC46" s="1">
        <f t="shared" si="3"/>
        <v>32</v>
      </c>
      <c r="AD46" s="1">
        <f t="shared" si="25"/>
        <v>403</v>
      </c>
      <c r="AE46" s="1">
        <f t="shared" si="26"/>
        <v>22</v>
      </c>
      <c r="AF46" s="1">
        <f t="shared" si="26"/>
        <v>0</v>
      </c>
      <c r="AG46" s="1">
        <f t="shared" si="26"/>
        <v>3</v>
      </c>
      <c r="AH46" s="1">
        <f t="shared" si="33"/>
        <v>428</v>
      </c>
      <c r="AI46" s="9">
        <f t="shared" si="4"/>
        <v>3.6084799278304014E-3</v>
      </c>
      <c r="AJ46" s="9">
        <f t="shared" si="5"/>
        <v>8.8679999999999995E-2</v>
      </c>
      <c r="AK46" s="9">
        <f t="shared" si="6"/>
        <v>8.5760000000000003E-2</v>
      </c>
      <c r="AL46" s="9">
        <f t="shared" si="7"/>
        <v>2.5999999999999999E-3</v>
      </c>
      <c r="AM46" s="9">
        <f t="shared" si="8"/>
        <v>3.2000000000000003E-4</v>
      </c>
      <c r="AN46" s="9">
        <f t="shared" si="9"/>
        <v>3.6299999999999999E-2</v>
      </c>
      <c r="AO46" s="9">
        <f t="shared" si="10"/>
        <v>8.5599999999999999E-3</v>
      </c>
      <c r="AP46" s="1">
        <f t="shared" si="27"/>
        <v>403</v>
      </c>
      <c r="AQ46" s="1">
        <f t="shared" si="27"/>
        <v>22</v>
      </c>
      <c r="AR46" s="1"/>
      <c r="AS46" s="1">
        <f t="shared" si="28"/>
        <v>3</v>
      </c>
      <c r="AT46" s="1">
        <f t="shared" si="34"/>
        <v>428</v>
      </c>
      <c r="AU46" s="1">
        <f t="shared" si="11"/>
        <v>4434</v>
      </c>
      <c r="AV46" s="9">
        <f t="shared" si="12"/>
        <v>8.8679999999999995E-2</v>
      </c>
      <c r="AW46" s="9">
        <f t="shared" si="13"/>
        <v>8.5959999999999995E-2</v>
      </c>
      <c r="AX46" s="9">
        <f t="shared" si="14"/>
        <v>2.3999999999999998E-3</v>
      </c>
      <c r="AY46" s="9">
        <f t="shared" si="15"/>
        <v>3.2000000000000003E-4</v>
      </c>
      <c r="AZ46" s="9">
        <f t="shared" si="16"/>
        <v>8.5599999999999999E-3</v>
      </c>
      <c r="BJ46" s="7">
        <f t="shared" si="37"/>
        <v>40</v>
      </c>
      <c r="BK46" s="7">
        <f t="shared" si="37"/>
        <v>33</v>
      </c>
      <c r="BL46" s="1">
        <f t="shared" si="17"/>
        <v>110193.73790764423</v>
      </c>
      <c r="BM46" s="50">
        <f>+EvolOf!M35</f>
        <v>39673</v>
      </c>
      <c r="BN46" s="1">
        <f t="shared" si="18"/>
        <v>94164</v>
      </c>
      <c r="BO46" s="1">
        <f t="shared" si="29"/>
        <v>16029.73790764423</v>
      </c>
      <c r="BP46" s="30">
        <f t="shared" si="30"/>
        <v>0.17023212594669124</v>
      </c>
      <c r="BQ46" s="1">
        <f t="shared" si="19"/>
        <v>256952497.38776642</v>
      </c>
      <c r="BR46" s="1" cm="1">
        <f t="array" ref="BR46">IF(BK46&lt;=$BX$14,0,INDEX($B$14:$B$300,BK46-$BX$14+1))*$BY$14</f>
        <v>48685.05470479816</v>
      </c>
      <c r="BS46" s="1">
        <f t="shared" si="20"/>
        <v>106565.34689850664</v>
      </c>
      <c r="BT46" s="1">
        <f t="shared" si="21"/>
        <v>3628.3910091375865</v>
      </c>
      <c r="BU46" s="1">
        <f t="shared" si="31"/>
        <v>45056.663695660573</v>
      </c>
      <c r="BV46" s="1">
        <f t="shared" si="32"/>
        <v>3230.759117725248</v>
      </c>
      <c r="BW46" s="1">
        <f t="shared" si="22"/>
        <v>397.63189141233823</v>
      </c>
      <c r="CI46" s="1"/>
      <c r="CJ46" s="1"/>
      <c r="CK46" s="1"/>
      <c r="CL46" s="1"/>
      <c r="CP46" s="4">
        <f t="shared" si="36"/>
        <v>8.125</v>
      </c>
    </row>
    <row r="47" spans="1:94" x14ac:dyDescent="0.3">
      <c r="A47" s="1">
        <f t="shared" si="24"/>
        <v>34</v>
      </c>
      <c r="B47" s="1">
        <f t="shared" si="0"/>
        <v>4901</v>
      </c>
      <c r="C47" s="1">
        <v>34</v>
      </c>
      <c r="D47" s="1">
        <v>45097</v>
      </c>
      <c r="E47" s="1">
        <v>4727</v>
      </c>
      <c r="F47" s="1">
        <v>0</v>
      </c>
      <c r="G47" s="1">
        <v>155</v>
      </c>
      <c r="H47" s="1">
        <v>0</v>
      </c>
      <c r="I47" s="1">
        <v>19</v>
      </c>
      <c r="J47" s="4">
        <v>53.99</v>
      </c>
      <c r="K47" s="4">
        <v>1.37</v>
      </c>
      <c r="L47" s="4">
        <v>16.899999999999999</v>
      </c>
      <c r="M47" s="63">
        <v>2.27</v>
      </c>
      <c r="N47" s="1">
        <v>1571</v>
      </c>
      <c r="O47" s="1">
        <v>3321</v>
      </c>
      <c r="P47" s="1">
        <v>3191</v>
      </c>
      <c r="Q47" s="1">
        <v>116</v>
      </c>
      <c r="R47" s="1">
        <v>13</v>
      </c>
      <c r="S47" s="1">
        <v>0</v>
      </c>
      <c r="T47" s="1">
        <v>2062</v>
      </c>
      <c r="U47" s="1">
        <v>203</v>
      </c>
      <c r="V47" s="1">
        <v>4737</v>
      </c>
      <c r="W47" s="1">
        <v>145</v>
      </c>
      <c r="X47" s="1">
        <v>19</v>
      </c>
      <c r="Y47" s="60">
        <v>2.11</v>
      </c>
      <c r="AA47" s="1">
        <f t="shared" si="1"/>
        <v>9464</v>
      </c>
      <c r="AB47" s="1">
        <f t="shared" si="2"/>
        <v>300</v>
      </c>
      <c r="AC47" s="1">
        <f t="shared" si="3"/>
        <v>38</v>
      </c>
      <c r="AD47" s="1">
        <f t="shared" si="25"/>
        <v>439</v>
      </c>
      <c r="AE47" s="1">
        <f t="shared" si="26"/>
        <v>25</v>
      </c>
      <c r="AF47" s="1">
        <f t="shared" si="26"/>
        <v>0</v>
      </c>
      <c r="AG47" s="1">
        <f t="shared" si="26"/>
        <v>3</v>
      </c>
      <c r="AH47" s="1">
        <f t="shared" si="33"/>
        <v>467</v>
      </c>
      <c r="AI47" s="9">
        <f t="shared" si="4"/>
        <v>3.8767598449296063E-3</v>
      </c>
      <c r="AJ47" s="9">
        <f t="shared" si="5"/>
        <v>9.8019999999999996E-2</v>
      </c>
      <c r="AK47" s="9">
        <f t="shared" si="6"/>
        <v>9.4539999999999999E-2</v>
      </c>
      <c r="AL47" s="9">
        <f t="shared" si="7"/>
        <v>3.0999999999999999E-3</v>
      </c>
      <c r="AM47" s="9">
        <f t="shared" si="8"/>
        <v>3.8000000000000002E-4</v>
      </c>
      <c r="AN47" s="9">
        <f t="shared" si="9"/>
        <v>4.1239999999999999E-2</v>
      </c>
      <c r="AO47" s="9">
        <f t="shared" si="10"/>
        <v>9.3399999999999993E-3</v>
      </c>
      <c r="AP47" s="1">
        <f t="shared" si="27"/>
        <v>439</v>
      </c>
      <c r="AQ47" s="1">
        <f t="shared" si="27"/>
        <v>25</v>
      </c>
      <c r="AR47" s="1"/>
      <c r="AS47" s="1">
        <f t="shared" si="28"/>
        <v>3</v>
      </c>
      <c r="AT47" s="1">
        <f t="shared" si="34"/>
        <v>467</v>
      </c>
      <c r="AU47" s="1">
        <f t="shared" si="11"/>
        <v>4901</v>
      </c>
      <c r="AV47" s="9">
        <f t="shared" si="12"/>
        <v>9.8019999999999996E-2</v>
      </c>
      <c r="AW47" s="9">
        <f t="shared" si="13"/>
        <v>9.4740000000000005E-2</v>
      </c>
      <c r="AX47" s="9">
        <f t="shared" si="14"/>
        <v>2.8999999999999998E-3</v>
      </c>
      <c r="AY47" s="9">
        <f t="shared" si="15"/>
        <v>3.8000000000000002E-4</v>
      </c>
      <c r="AZ47" s="9">
        <f t="shared" si="16"/>
        <v>9.3399999999999993E-3</v>
      </c>
      <c r="BJ47" s="7">
        <f t="shared" si="37"/>
        <v>41</v>
      </c>
      <c r="BK47" s="7">
        <f t="shared" si="37"/>
        <v>34</v>
      </c>
      <c r="BL47" s="1">
        <f t="shared" si="17"/>
        <v>121799.61873824186</v>
      </c>
      <c r="BM47" s="50">
        <f>+EvolOf!M36</f>
        <v>47610</v>
      </c>
      <c r="BN47" s="1">
        <f t="shared" si="18"/>
        <v>102136</v>
      </c>
      <c r="BO47" s="1">
        <f t="shared" si="29"/>
        <v>19663.618738241857</v>
      </c>
      <c r="BP47" s="30">
        <f t="shared" si="30"/>
        <v>0.19252387736196686</v>
      </c>
      <c r="BQ47" s="1">
        <f t="shared" si="19"/>
        <v>386657901.8829363</v>
      </c>
      <c r="BR47" s="1" cm="1">
        <f t="array" ref="BR47">IF(BK47&lt;=$BX$14,0,INDEX($B$14:$B$300,BK47-$BX$14+1))*$BY$14</f>
        <v>55569.056824874271</v>
      </c>
      <c r="BS47" s="1">
        <f t="shared" si="20"/>
        <v>117475.37191913268</v>
      </c>
      <c r="BT47" s="1">
        <f t="shared" si="21"/>
        <v>4324.2468191091784</v>
      </c>
      <c r="BU47" s="1">
        <f t="shared" si="31"/>
        <v>51244.810005765095</v>
      </c>
      <c r="BV47" s="1">
        <f t="shared" si="32"/>
        <v>3852.0589480570266</v>
      </c>
      <c r="BW47" s="1">
        <f t="shared" si="22"/>
        <v>472.18787105215165</v>
      </c>
      <c r="CP47" s="4">
        <f t="shared" si="36"/>
        <v>8.1578947368421044</v>
      </c>
    </row>
    <row r="48" spans="1:94" x14ac:dyDescent="0.3">
      <c r="A48" s="1">
        <f t="shared" si="24"/>
        <v>35</v>
      </c>
      <c r="B48" s="1">
        <f t="shared" si="0"/>
        <v>5395</v>
      </c>
      <c r="C48" s="1">
        <v>35</v>
      </c>
      <c r="D48" s="1">
        <v>44603</v>
      </c>
      <c r="E48" s="1">
        <v>5180</v>
      </c>
      <c r="F48" s="1">
        <v>0</v>
      </c>
      <c r="G48" s="1">
        <v>189</v>
      </c>
      <c r="H48" s="1">
        <v>0</v>
      </c>
      <c r="I48" s="1">
        <v>26</v>
      </c>
      <c r="J48" s="4">
        <v>53.99</v>
      </c>
      <c r="K48" s="4">
        <v>1.38</v>
      </c>
      <c r="L48" s="4">
        <v>17.3</v>
      </c>
      <c r="M48" s="63">
        <v>2.21</v>
      </c>
      <c r="N48" s="1">
        <v>1762</v>
      </c>
      <c r="O48" s="1">
        <v>3624</v>
      </c>
      <c r="P48" s="1">
        <v>3464</v>
      </c>
      <c r="Q48" s="1">
        <v>141</v>
      </c>
      <c r="R48" s="1">
        <v>18</v>
      </c>
      <c r="S48" s="1">
        <v>0</v>
      </c>
      <c r="T48" s="1">
        <v>2325</v>
      </c>
      <c r="U48" s="1">
        <v>229</v>
      </c>
      <c r="V48" s="1">
        <v>5190</v>
      </c>
      <c r="W48" s="1">
        <v>179</v>
      </c>
      <c r="X48" s="1">
        <v>26</v>
      </c>
      <c r="Y48" s="60">
        <v>2.08</v>
      </c>
      <c r="AA48" s="1">
        <f t="shared" si="1"/>
        <v>10370</v>
      </c>
      <c r="AB48" s="1">
        <f t="shared" si="2"/>
        <v>368</v>
      </c>
      <c r="AC48" s="1">
        <f t="shared" si="3"/>
        <v>52</v>
      </c>
      <c r="AD48" s="1">
        <f t="shared" si="25"/>
        <v>453</v>
      </c>
      <c r="AE48" s="1">
        <f t="shared" si="26"/>
        <v>34</v>
      </c>
      <c r="AF48" s="1">
        <f t="shared" si="26"/>
        <v>0</v>
      </c>
      <c r="AG48" s="1">
        <f t="shared" si="26"/>
        <v>7</v>
      </c>
      <c r="AH48" s="1">
        <f t="shared" si="33"/>
        <v>494</v>
      </c>
      <c r="AI48" s="9">
        <f t="shared" si="4"/>
        <v>4.8192771084337354E-3</v>
      </c>
      <c r="AJ48" s="9">
        <f t="shared" si="5"/>
        <v>0.1079</v>
      </c>
      <c r="AK48" s="9">
        <f t="shared" si="6"/>
        <v>0.1036</v>
      </c>
      <c r="AL48" s="9">
        <f t="shared" si="7"/>
        <v>3.7799999999999999E-3</v>
      </c>
      <c r="AM48" s="9">
        <f t="shared" si="8"/>
        <v>5.1999999999999995E-4</v>
      </c>
      <c r="AN48" s="9">
        <f t="shared" si="9"/>
        <v>4.65E-2</v>
      </c>
      <c r="AO48" s="9">
        <f t="shared" si="10"/>
        <v>9.8799999999999999E-3</v>
      </c>
      <c r="AP48" s="1">
        <f t="shared" si="27"/>
        <v>453</v>
      </c>
      <c r="AQ48" s="1">
        <f t="shared" si="27"/>
        <v>34</v>
      </c>
      <c r="AR48" s="1"/>
      <c r="AS48" s="1">
        <f t="shared" si="28"/>
        <v>7</v>
      </c>
      <c r="AT48" s="1">
        <f t="shared" si="34"/>
        <v>494</v>
      </c>
      <c r="AU48" s="1">
        <f t="shared" si="11"/>
        <v>5395</v>
      </c>
      <c r="AV48" s="9">
        <f t="shared" si="12"/>
        <v>0.1079</v>
      </c>
      <c r="AW48" s="9">
        <f t="shared" si="13"/>
        <v>0.1038</v>
      </c>
      <c r="AX48" s="9">
        <f t="shared" si="14"/>
        <v>3.5799999999999998E-3</v>
      </c>
      <c r="AY48" s="9">
        <f t="shared" si="15"/>
        <v>5.1999999999999995E-4</v>
      </c>
      <c r="AZ48" s="9">
        <f t="shared" si="16"/>
        <v>9.8799999999999999E-3</v>
      </c>
      <c r="BJ48" s="7">
        <f t="shared" ref="BJ48:BK63" si="38">+BJ47+1</f>
        <v>42</v>
      </c>
      <c r="BK48" s="7">
        <f t="shared" si="38"/>
        <v>35</v>
      </c>
      <c r="BL48" s="1">
        <f t="shared" si="17"/>
        <v>134076.50338559781</v>
      </c>
      <c r="BM48" s="50">
        <f>+EvolOf!M37</f>
        <v>56188</v>
      </c>
      <c r="BN48" s="1">
        <f t="shared" si="18"/>
        <v>110238</v>
      </c>
      <c r="BO48" s="1">
        <f t="shared" si="29"/>
        <v>23838.503385597811</v>
      </c>
      <c r="BP48" s="30">
        <f t="shared" si="30"/>
        <v>0.21624578988731491</v>
      </c>
      <c r="BQ48" s="1">
        <f t="shared" si="19"/>
        <v>568274243.66515827</v>
      </c>
      <c r="BR48" s="1" cm="1">
        <f t="array" ref="BR48">IF(BK48&lt;=$BX$14,0,INDEX($B$14:$B$300,BK48-$BX$14+1))*$BY$14</f>
        <v>63099.210768495424</v>
      </c>
      <c r="BS48" s="1">
        <f t="shared" si="20"/>
        <v>128733.32484474451</v>
      </c>
      <c r="BT48" s="1">
        <f t="shared" si="21"/>
        <v>5343.1785408532951</v>
      </c>
      <c r="BU48" s="1">
        <f t="shared" si="31"/>
        <v>57756.032227642128</v>
      </c>
      <c r="BV48" s="1">
        <f t="shared" si="32"/>
        <v>4697.0267173082457</v>
      </c>
      <c r="BW48" s="1">
        <f t="shared" si="22"/>
        <v>646.15182354504964</v>
      </c>
      <c r="CP48" s="4">
        <f t="shared" si="36"/>
        <v>7.2692307692307692</v>
      </c>
    </row>
    <row r="49" spans="1:94" x14ac:dyDescent="0.3">
      <c r="A49" s="1">
        <f t="shared" si="24"/>
        <v>36</v>
      </c>
      <c r="B49" s="1">
        <f t="shared" si="0"/>
        <v>5916</v>
      </c>
      <c r="C49" s="1">
        <v>36</v>
      </c>
      <c r="D49" s="1">
        <v>44083</v>
      </c>
      <c r="E49" s="1">
        <v>5660</v>
      </c>
      <c r="F49" s="1">
        <v>0</v>
      </c>
      <c r="G49" s="1">
        <v>225</v>
      </c>
      <c r="H49" s="1">
        <v>0</v>
      </c>
      <c r="I49" s="1">
        <v>31</v>
      </c>
      <c r="J49" s="4">
        <v>53.99</v>
      </c>
      <c r="K49" s="4">
        <v>1.38</v>
      </c>
      <c r="L49" s="4">
        <v>17.600000000000001</v>
      </c>
      <c r="M49" s="63">
        <v>2.21</v>
      </c>
      <c r="N49" s="1">
        <v>1967</v>
      </c>
      <c r="O49" s="1">
        <v>3939</v>
      </c>
      <c r="P49" s="1">
        <v>3749</v>
      </c>
      <c r="Q49" s="1">
        <v>169</v>
      </c>
      <c r="R49" s="1">
        <v>21</v>
      </c>
      <c r="S49" s="1">
        <v>0</v>
      </c>
      <c r="T49" s="1">
        <v>2606</v>
      </c>
      <c r="U49" s="1">
        <v>257</v>
      </c>
      <c r="V49" s="1">
        <v>5670</v>
      </c>
      <c r="W49" s="1">
        <v>215</v>
      </c>
      <c r="X49" s="1">
        <v>31</v>
      </c>
      <c r="Y49" s="60">
        <v>2.1</v>
      </c>
      <c r="AA49" s="1">
        <f t="shared" si="1"/>
        <v>11330</v>
      </c>
      <c r="AB49" s="1">
        <f t="shared" si="2"/>
        <v>440</v>
      </c>
      <c r="AC49" s="1">
        <f t="shared" si="3"/>
        <v>62</v>
      </c>
      <c r="AD49" s="1">
        <f t="shared" si="25"/>
        <v>480</v>
      </c>
      <c r="AE49" s="1">
        <f t="shared" si="26"/>
        <v>36</v>
      </c>
      <c r="AF49" s="1">
        <f t="shared" si="26"/>
        <v>0</v>
      </c>
      <c r="AG49" s="1">
        <f t="shared" si="26"/>
        <v>5</v>
      </c>
      <c r="AH49" s="1">
        <f t="shared" si="33"/>
        <v>521</v>
      </c>
      <c r="AI49" s="9">
        <f t="shared" si="4"/>
        <v>5.2400270453008789E-3</v>
      </c>
      <c r="AJ49" s="9">
        <f t="shared" si="5"/>
        <v>0.11831999999999999</v>
      </c>
      <c r="AK49" s="9">
        <f t="shared" si="6"/>
        <v>0.1132</v>
      </c>
      <c r="AL49" s="9">
        <f t="shared" si="7"/>
        <v>4.4999999999999997E-3</v>
      </c>
      <c r="AM49" s="9">
        <f t="shared" si="8"/>
        <v>6.2E-4</v>
      </c>
      <c r="AN49" s="9">
        <f t="shared" si="9"/>
        <v>5.212E-2</v>
      </c>
      <c r="AO49" s="9">
        <f t="shared" si="10"/>
        <v>1.042E-2</v>
      </c>
      <c r="AP49" s="1">
        <f t="shared" si="27"/>
        <v>480</v>
      </c>
      <c r="AQ49" s="1">
        <f t="shared" si="27"/>
        <v>36</v>
      </c>
      <c r="AR49" s="1"/>
      <c r="AS49" s="1">
        <f t="shared" si="28"/>
        <v>5</v>
      </c>
      <c r="AT49" s="1">
        <f t="shared" si="34"/>
        <v>521</v>
      </c>
      <c r="AU49" s="1">
        <f t="shared" si="11"/>
        <v>5916</v>
      </c>
      <c r="AV49" s="9">
        <f t="shared" si="12"/>
        <v>0.11831999999999999</v>
      </c>
      <c r="AW49" s="9">
        <f t="shared" si="13"/>
        <v>0.1134</v>
      </c>
      <c r="AX49" s="9">
        <f t="shared" si="14"/>
        <v>4.3E-3</v>
      </c>
      <c r="AY49" s="9">
        <f t="shared" si="15"/>
        <v>6.2E-4</v>
      </c>
      <c r="AZ49" s="9">
        <f t="shared" si="16"/>
        <v>1.042E-2</v>
      </c>
      <c r="BJ49" s="7">
        <f t="shared" si="38"/>
        <v>43</v>
      </c>
      <c r="BK49" s="7">
        <f t="shared" si="38"/>
        <v>36</v>
      </c>
      <c r="BL49" s="1">
        <f t="shared" si="17"/>
        <v>147024.39184971206</v>
      </c>
      <c r="BM49" s="50">
        <f>+EvolOf!M38</f>
        <v>64059</v>
      </c>
      <c r="BN49" s="1">
        <f t="shared" si="18"/>
        <v>117710</v>
      </c>
      <c r="BO49" s="1">
        <f t="shared" si="29"/>
        <v>29314.391849712061</v>
      </c>
      <c r="BP49" s="30">
        <f t="shared" si="30"/>
        <v>0.24903909480683084</v>
      </c>
      <c r="BQ49" s="1">
        <f t="shared" si="19"/>
        <v>859333569.51846492</v>
      </c>
      <c r="BR49" s="1" cm="1">
        <f t="array" ref="BR49">IF(BK49&lt;=$BX$14,0,INDEX($B$14:$B$300,BK49-$BX$14+1))*$BY$14</f>
        <v>71101.552583168726</v>
      </c>
      <c r="BS49" s="1">
        <f t="shared" si="20"/>
        <v>140662.28158711464</v>
      </c>
      <c r="BT49" s="1">
        <f t="shared" si="21"/>
        <v>6362.1102625974117</v>
      </c>
      <c r="BU49" s="1">
        <f t="shared" si="31"/>
        <v>64739.442320571317</v>
      </c>
      <c r="BV49" s="1">
        <f t="shared" si="32"/>
        <v>5591.698472986006</v>
      </c>
      <c r="BW49" s="1">
        <f t="shared" si="22"/>
        <v>770.41178961140531</v>
      </c>
      <c r="CP49" s="4">
        <f t="shared" si="36"/>
        <v>7.258064516129032</v>
      </c>
    </row>
    <row r="50" spans="1:94" x14ac:dyDescent="0.3">
      <c r="A50" s="1">
        <f t="shared" si="24"/>
        <v>37</v>
      </c>
      <c r="B50" s="1">
        <f t="shared" si="0"/>
        <v>6455</v>
      </c>
      <c r="C50" s="1">
        <v>37</v>
      </c>
      <c r="D50" s="1">
        <v>43544</v>
      </c>
      <c r="E50" s="1">
        <v>6152</v>
      </c>
      <c r="F50" s="1">
        <v>0</v>
      </c>
      <c r="G50" s="1">
        <v>267</v>
      </c>
      <c r="H50" s="1">
        <v>0</v>
      </c>
      <c r="I50" s="1">
        <v>36</v>
      </c>
      <c r="J50" s="4">
        <v>53.99</v>
      </c>
      <c r="K50" s="4">
        <v>1.39</v>
      </c>
      <c r="L50" s="4">
        <v>17.8</v>
      </c>
      <c r="M50" s="63">
        <v>2.1800000000000002</v>
      </c>
      <c r="N50" s="1">
        <v>2182</v>
      </c>
      <c r="O50" s="1">
        <v>4262</v>
      </c>
      <c r="P50" s="1">
        <v>4036</v>
      </c>
      <c r="Q50" s="1">
        <v>201</v>
      </c>
      <c r="R50" s="1">
        <v>24</v>
      </c>
      <c r="S50" s="1">
        <v>0</v>
      </c>
      <c r="T50" s="1">
        <v>2924</v>
      </c>
      <c r="U50" s="1">
        <v>290</v>
      </c>
      <c r="V50" s="1">
        <v>6162</v>
      </c>
      <c r="W50" s="1">
        <v>257</v>
      </c>
      <c r="X50" s="1">
        <v>36</v>
      </c>
      <c r="Y50" s="60">
        <v>2.08</v>
      </c>
      <c r="AA50" s="1">
        <f t="shared" si="1"/>
        <v>12314</v>
      </c>
      <c r="AB50" s="1">
        <f t="shared" si="2"/>
        <v>524</v>
      </c>
      <c r="AC50" s="1">
        <f t="shared" si="3"/>
        <v>72</v>
      </c>
      <c r="AD50" s="1">
        <f t="shared" si="25"/>
        <v>492</v>
      </c>
      <c r="AE50" s="1">
        <f t="shared" si="26"/>
        <v>42</v>
      </c>
      <c r="AF50" s="1">
        <f t="shared" si="26"/>
        <v>0</v>
      </c>
      <c r="AG50" s="1">
        <f t="shared" si="26"/>
        <v>5</v>
      </c>
      <c r="AH50" s="1">
        <f t="shared" si="33"/>
        <v>539</v>
      </c>
      <c r="AI50" s="9">
        <f t="shared" si="4"/>
        <v>5.5770720371804807E-3</v>
      </c>
      <c r="AJ50" s="9">
        <f t="shared" si="5"/>
        <v>0.12909999999999999</v>
      </c>
      <c r="AK50" s="9">
        <f t="shared" si="6"/>
        <v>0.12304</v>
      </c>
      <c r="AL50" s="9">
        <f t="shared" si="7"/>
        <v>5.3400000000000001E-3</v>
      </c>
      <c r="AM50" s="9">
        <f t="shared" si="8"/>
        <v>7.2000000000000005E-4</v>
      </c>
      <c r="AN50" s="9">
        <f t="shared" si="9"/>
        <v>5.8479999999999997E-2</v>
      </c>
      <c r="AO50" s="9">
        <f t="shared" si="10"/>
        <v>1.078E-2</v>
      </c>
      <c r="AP50" s="1">
        <f t="shared" si="27"/>
        <v>492</v>
      </c>
      <c r="AQ50" s="1">
        <f t="shared" si="27"/>
        <v>42</v>
      </c>
      <c r="AR50" s="1"/>
      <c r="AS50" s="1">
        <f t="shared" si="28"/>
        <v>5</v>
      </c>
      <c r="AT50" s="1">
        <f t="shared" si="34"/>
        <v>539</v>
      </c>
      <c r="AU50" s="1">
        <f t="shared" si="11"/>
        <v>6455</v>
      </c>
      <c r="AV50" s="9">
        <f t="shared" si="12"/>
        <v>0.12909999999999999</v>
      </c>
      <c r="AW50" s="9">
        <f t="shared" si="13"/>
        <v>0.12324</v>
      </c>
      <c r="AX50" s="9">
        <f t="shared" si="14"/>
        <v>5.1399999999999996E-3</v>
      </c>
      <c r="AY50" s="9">
        <f t="shared" si="15"/>
        <v>7.2000000000000005E-4</v>
      </c>
      <c r="AZ50" s="9">
        <f t="shared" si="16"/>
        <v>1.078E-2</v>
      </c>
      <c r="BJ50" s="7">
        <f t="shared" si="38"/>
        <v>44</v>
      </c>
      <c r="BK50" s="7">
        <f t="shared" si="38"/>
        <v>37</v>
      </c>
      <c r="BL50" s="1">
        <f t="shared" si="17"/>
        <v>160419.61619166521</v>
      </c>
      <c r="BM50" s="50">
        <f>+EvolOf!M39</f>
        <v>72248</v>
      </c>
      <c r="BN50" s="1">
        <f t="shared" si="18"/>
        <v>124736</v>
      </c>
      <c r="BO50" s="1">
        <f t="shared" si="29"/>
        <v>35683.616191665205</v>
      </c>
      <c r="BP50" s="30">
        <f t="shared" si="30"/>
        <v>0.28607311595421692</v>
      </c>
      <c r="BQ50" s="1">
        <f t="shared" si="19"/>
        <v>1273320464.5140712</v>
      </c>
      <c r="BR50" s="1" cm="1">
        <f t="array" ref="BR50">IF(BK50&lt;=$BX$14,0,INDEX($B$14:$B$300,BK50-$BX$14+1))*$BY$14</f>
        <v>80147.678112799418</v>
      </c>
      <c r="BS50" s="1">
        <f t="shared" si="20"/>
        <v>152889.46224804406</v>
      </c>
      <c r="BT50" s="1">
        <f t="shared" si="21"/>
        <v>7530.1539436211551</v>
      </c>
      <c r="BU50" s="1">
        <f t="shared" si="31"/>
        <v>72617.524169178258</v>
      </c>
      <c r="BV50" s="1">
        <f t="shared" si="32"/>
        <v>6635.4821879433939</v>
      </c>
      <c r="BW50" s="1">
        <f t="shared" si="22"/>
        <v>894.67175567776098</v>
      </c>
      <c r="CP50" s="4">
        <f t="shared" si="36"/>
        <v>7.416666666666667</v>
      </c>
    </row>
    <row r="51" spans="1:94" x14ac:dyDescent="0.3">
      <c r="A51" s="1">
        <f t="shared" si="24"/>
        <v>38</v>
      </c>
      <c r="B51" s="1">
        <f t="shared" si="0"/>
        <v>7026</v>
      </c>
      <c r="C51" s="1">
        <v>38</v>
      </c>
      <c r="D51" s="1">
        <v>42972</v>
      </c>
      <c r="E51" s="1">
        <v>6666</v>
      </c>
      <c r="F51" s="1">
        <v>0</v>
      </c>
      <c r="G51" s="1">
        <v>317</v>
      </c>
      <c r="H51" s="1">
        <v>0</v>
      </c>
      <c r="I51" s="1">
        <v>43</v>
      </c>
      <c r="J51" s="4">
        <v>54</v>
      </c>
      <c r="K51" s="4">
        <v>1.4</v>
      </c>
      <c r="L51" s="4">
        <v>18.100000000000001</v>
      </c>
      <c r="M51" s="63">
        <v>2.1800000000000002</v>
      </c>
      <c r="N51" s="1">
        <v>2415</v>
      </c>
      <c r="O51" s="1">
        <v>4601</v>
      </c>
      <c r="P51" s="1">
        <v>4333</v>
      </c>
      <c r="Q51" s="1">
        <v>238</v>
      </c>
      <c r="R51" s="1">
        <v>29</v>
      </c>
      <c r="S51" s="1">
        <v>0</v>
      </c>
      <c r="T51" s="1">
        <v>3230</v>
      </c>
      <c r="U51" s="1">
        <v>322</v>
      </c>
      <c r="V51" s="1">
        <v>6676</v>
      </c>
      <c r="W51" s="1">
        <v>307</v>
      </c>
      <c r="X51" s="1">
        <v>43</v>
      </c>
      <c r="Y51" s="60">
        <v>2.1</v>
      </c>
      <c r="AA51" s="1">
        <f t="shared" si="1"/>
        <v>13342</v>
      </c>
      <c r="AB51" s="1">
        <f t="shared" si="2"/>
        <v>624</v>
      </c>
      <c r="AC51" s="1">
        <f t="shared" si="3"/>
        <v>86</v>
      </c>
      <c r="AD51" s="1">
        <f t="shared" si="25"/>
        <v>514</v>
      </c>
      <c r="AE51" s="1">
        <f t="shared" si="26"/>
        <v>50</v>
      </c>
      <c r="AF51" s="1">
        <f t="shared" si="26"/>
        <v>0</v>
      </c>
      <c r="AG51" s="1">
        <f t="shared" si="26"/>
        <v>7</v>
      </c>
      <c r="AH51" s="1">
        <f t="shared" si="33"/>
        <v>571</v>
      </c>
      <c r="AI51" s="9">
        <f t="shared" si="4"/>
        <v>6.1201252490748646E-3</v>
      </c>
      <c r="AJ51" s="9">
        <f t="shared" si="5"/>
        <v>0.14052000000000001</v>
      </c>
      <c r="AK51" s="9">
        <f t="shared" si="6"/>
        <v>0.13331999999999999</v>
      </c>
      <c r="AL51" s="9">
        <f t="shared" si="7"/>
        <v>6.3400000000000001E-3</v>
      </c>
      <c r="AM51" s="9">
        <f t="shared" si="8"/>
        <v>8.5999999999999998E-4</v>
      </c>
      <c r="AN51" s="9">
        <f t="shared" si="9"/>
        <v>6.4600000000000005E-2</v>
      </c>
      <c r="AO51" s="9">
        <f t="shared" si="10"/>
        <v>1.142E-2</v>
      </c>
      <c r="AP51" s="1">
        <f t="shared" si="27"/>
        <v>514</v>
      </c>
      <c r="AQ51" s="1">
        <f t="shared" si="27"/>
        <v>50</v>
      </c>
      <c r="AR51" s="1"/>
      <c r="AS51" s="1">
        <f t="shared" si="28"/>
        <v>7</v>
      </c>
      <c r="AT51" s="1">
        <f t="shared" si="34"/>
        <v>571</v>
      </c>
      <c r="AU51" s="1">
        <f t="shared" si="11"/>
        <v>7026</v>
      </c>
      <c r="AV51" s="9">
        <f t="shared" si="12"/>
        <v>0.14052000000000001</v>
      </c>
      <c r="AW51" s="9">
        <f t="shared" si="13"/>
        <v>0.13352</v>
      </c>
      <c r="AX51" s="9">
        <f t="shared" si="14"/>
        <v>6.1399999999999996E-3</v>
      </c>
      <c r="AY51" s="9">
        <f t="shared" si="15"/>
        <v>8.5999999999999998E-4</v>
      </c>
      <c r="AZ51" s="9">
        <f t="shared" si="16"/>
        <v>1.142E-2</v>
      </c>
      <c r="BJ51" s="7">
        <f t="shared" si="38"/>
        <v>45</v>
      </c>
      <c r="BK51" s="7">
        <f t="shared" si="38"/>
        <v>38</v>
      </c>
      <c r="BL51" s="1">
        <f t="shared" si="17"/>
        <v>174610.10431644303</v>
      </c>
      <c r="BM51" s="50">
        <f>+EvolOf!M40</f>
        <v>78796</v>
      </c>
      <c r="BN51" s="1">
        <f t="shared" si="18"/>
        <v>130759</v>
      </c>
      <c r="BO51" s="1">
        <f t="shared" si="29"/>
        <v>43851.10431644303</v>
      </c>
      <c r="BP51" s="30">
        <f t="shared" si="30"/>
        <v>0.33535821103283925</v>
      </c>
      <c r="BQ51" s="1">
        <f t="shared" si="19"/>
        <v>1922919349.7715685</v>
      </c>
      <c r="BR51" s="1" cm="1">
        <f t="array" ref="BR51">IF(BK51&lt;=$BX$14,0,INDEX($B$14:$B$300,BK51-$BX$14+1))*$BY$14</f>
        <v>89168.951649216848</v>
      </c>
      <c r="BS51" s="1">
        <f t="shared" si="20"/>
        <v>165663.38675966542</v>
      </c>
      <c r="BT51" s="1">
        <f t="shared" si="21"/>
        <v>8946.7175567776103</v>
      </c>
      <c r="BU51" s="1">
        <f t="shared" si="31"/>
        <v>80222.234092439234</v>
      </c>
      <c r="BV51" s="1">
        <f t="shared" si="32"/>
        <v>7878.0818486069511</v>
      </c>
      <c r="BW51" s="1">
        <f t="shared" si="22"/>
        <v>1068.635708170659</v>
      </c>
      <c r="CP51" s="4">
        <f t="shared" si="36"/>
        <v>7.3720930232558137</v>
      </c>
    </row>
    <row r="52" spans="1:94" x14ac:dyDescent="0.3">
      <c r="A52" s="1">
        <f t="shared" si="24"/>
        <v>39</v>
      </c>
      <c r="B52" s="1">
        <f t="shared" si="0"/>
        <v>7618</v>
      </c>
      <c r="C52" s="1">
        <v>39</v>
      </c>
      <c r="D52" s="1">
        <v>42380</v>
      </c>
      <c r="E52" s="1">
        <v>7195</v>
      </c>
      <c r="F52" s="1">
        <v>0</v>
      </c>
      <c r="G52" s="1">
        <v>373</v>
      </c>
      <c r="H52" s="1">
        <v>0</v>
      </c>
      <c r="I52" s="1">
        <v>50</v>
      </c>
      <c r="J52" s="4">
        <v>54</v>
      </c>
      <c r="K52" s="4">
        <v>1.4</v>
      </c>
      <c r="L52" s="4">
        <v>18.399999999999999</v>
      </c>
      <c r="M52" s="63">
        <v>2.1800000000000002</v>
      </c>
      <c r="N52" s="1">
        <v>2659</v>
      </c>
      <c r="O52" s="1">
        <v>4949</v>
      </c>
      <c r="P52" s="1">
        <v>4634</v>
      </c>
      <c r="Q52" s="1">
        <v>280</v>
      </c>
      <c r="R52" s="1">
        <v>33</v>
      </c>
      <c r="S52" s="1">
        <v>0</v>
      </c>
      <c r="T52" s="1">
        <v>3584</v>
      </c>
      <c r="U52" s="1">
        <v>359</v>
      </c>
      <c r="V52" s="1">
        <v>7205</v>
      </c>
      <c r="W52" s="1">
        <v>363</v>
      </c>
      <c r="X52" s="1">
        <v>50</v>
      </c>
      <c r="Y52" s="60">
        <v>2.11</v>
      </c>
      <c r="AA52" s="1">
        <f t="shared" si="1"/>
        <v>14400</v>
      </c>
      <c r="AB52" s="1">
        <f t="shared" si="2"/>
        <v>736</v>
      </c>
      <c r="AC52" s="1">
        <f t="shared" si="3"/>
        <v>100</v>
      </c>
      <c r="AD52" s="1">
        <f t="shared" si="25"/>
        <v>529</v>
      </c>
      <c r="AE52" s="1">
        <f t="shared" si="26"/>
        <v>56</v>
      </c>
      <c r="AF52" s="1">
        <f t="shared" si="26"/>
        <v>0</v>
      </c>
      <c r="AG52" s="1">
        <f t="shared" si="26"/>
        <v>7</v>
      </c>
      <c r="AH52" s="1">
        <f t="shared" si="33"/>
        <v>592</v>
      </c>
      <c r="AI52" s="9">
        <f t="shared" si="4"/>
        <v>6.5634024678393283E-3</v>
      </c>
      <c r="AJ52" s="9">
        <f t="shared" si="5"/>
        <v>0.15236</v>
      </c>
      <c r="AK52" s="9">
        <f t="shared" si="6"/>
        <v>0.1439</v>
      </c>
      <c r="AL52" s="9">
        <f t="shared" si="7"/>
        <v>7.4599999999999996E-3</v>
      </c>
      <c r="AM52" s="9">
        <f t="shared" si="8"/>
        <v>1E-3</v>
      </c>
      <c r="AN52" s="9">
        <f t="shared" si="9"/>
        <v>7.1679999999999994E-2</v>
      </c>
      <c r="AO52" s="9">
        <f t="shared" si="10"/>
        <v>1.184E-2</v>
      </c>
      <c r="AP52" s="1">
        <f t="shared" si="27"/>
        <v>529</v>
      </c>
      <c r="AQ52" s="1">
        <f t="shared" si="27"/>
        <v>56</v>
      </c>
      <c r="AR52" s="1"/>
      <c r="AS52" s="1">
        <f t="shared" si="28"/>
        <v>7</v>
      </c>
      <c r="AT52" s="1">
        <f t="shared" si="34"/>
        <v>592</v>
      </c>
      <c r="AU52" s="1">
        <f t="shared" si="11"/>
        <v>7618</v>
      </c>
      <c r="AV52" s="9">
        <f t="shared" si="12"/>
        <v>0.15236</v>
      </c>
      <c r="AW52" s="9">
        <f t="shared" si="13"/>
        <v>0.14410000000000001</v>
      </c>
      <c r="AX52" s="9">
        <f t="shared" si="14"/>
        <v>7.26E-3</v>
      </c>
      <c r="AY52" s="9">
        <f t="shared" si="15"/>
        <v>1E-3</v>
      </c>
      <c r="AZ52" s="9">
        <f t="shared" si="16"/>
        <v>1.184E-2</v>
      </c>
      <c r="BJ52" s="7">
        <f t="shared" si="38"/>
        <v>46</v>
      </c>
      <c r="BK52" s="7">
        <f t="shared" si="38"/>
        <v>39</v>
      </c>
      <c r="BL52" s="1">
        <f t="shared" si="17"/>
        <v>189322.48429869954</v>
      </c>
      <c r="BM52" s="50">
        <f>+EvolOf!M41</f>
        <v>85142</v>
      </c>
      <c r="BN52" s="1">
        <f t="shared" si="18"/>
        <v>135032</v>
      </c>
      <c r="BO52" s="1">
        <f t="shared" si="29"/>
        <v>54290.484298699535</v>
      </c>
      <c r="BP52" s="30">
        <f t="shared" si="30"/>
        <v>0.40205643328025609</v>
      </c>
      <c r="BQ52" s="1">
        <f t="shared" si="19"/>
        <v>2947456685.387341</v>
      </c>
      <c r="BR52" s="1" cm="1">
        <f t="array" ref="BR52">IF(BK52&lt;=$BX$14,0,INDEX($B$14:$B$300,BK52-$BX$14+1))*$BY$14</f>
        <v>99557.084812364192</v>
      </c>
      <c r="BS52" s="1">
        <f t="shared" si="20"/>
        <v>178810.09116948585</v>
      </c>
      <c r="BT52" s="1">
        <f t="shared" si="21"/>
        <v>10512.393129213691</v>
      </c>
      <c r="BU52" s="1">
        <f t="shared" si="31"/>
        <v>89044.691683150508</v>
      </c>
      <c r="BV52" s="1">
        <f t="shared" si="32"/>
        <v>9269.793468550135</v>
      </c>
      <c r="BW52" s="1">
        <f t="shared" si="22"/>
        <v>1242.599660663557</v>
      </c>
      <c r="CP52" s="4">
        <f t="shared" si="36"/>
        <v>7.46</v>
      </c>
    </row>
    <row r="53" spans="1:94" x14ac:dyDescent="0.3">
      <c r="A53" s="1">
        <f t="shared" si="24"/>
        <v>40</v>
      </c>
      <c r="B53" s="1">
        <f t="shared" si="0"/>
        <v>8225</v>
      </c>
      <c r="C53" s="1">
        <v>40</v>
      </c>
      <c r="D53" s="1">
        <v>41773</v>
      </c>
      <c r="E53" s="1">
        <v>7728</v>
      </c>
      <c r="F53" s="1">
        <v>0</v>
      </c>
      <c r="G53" s="1">
        <v>437</v>
      </c>
      <c r="H53" s="1">
        <v>0</v>
      </c>
      <c r="I53" s="1">
        <v>60</v>
      </c>
      <c r="J53" s="4">
        <v>54</v>
      </c>
      <c r="K53" s="4">
        <v>1.41</v>
      </c>
      <c r="L53" s="4">
        <v>18.7</v>
      </c>
      <c r="M53" s="63">
        <v>2.16</v>
      </c>
      <c r="N53" s="1">
        <v>2920</v>
      </c>
      <c r="O53" s="1">
        <v>5296</v>
      </c>
      <c r="P53" s="1">
        <v>4927</v>
      </c>
      <c r="Q53" s="1">
        <v>329</v>
      </c>
      <c r="R53" s="1">
        <v>39</v>
      </c>
      <c r="S53" s="1">
        <v>0</v>
      </c>
      <c r="T53" s="1">
        <v>3938</v>
      </c>
      <c r="U53" s="1">
        <v>393</v>
      </c>
      <c r="V53" s="1">
        <v>7738</v>
      </c>
      <c r="W53" s="1">
        <v>427</v>
      </c>
      <c r="X53" s="1">
        <v>60</v>
      </c>
      <c r="Y53" s="60">
        <v>2.1</v>
      </c>
      <c r="AA53" s="1">
        <f t="shared" si="1"/>
        <v>15466</v>
      </c>
      <c r="AB53" s="1">
        <f t="shared" si="2"/>
        <v>864</v>
      </c>
      <c r="AC53" s="1">
        <f t="shared" si="3"/>
        <v>120</v>
      </c>
      <c r="AD53" s="1">
        <f t="shared" si="25"/>
        <v>533</v>
      </c>
      <c r="AE53" s="1">
        <f t="shared" si="26"/>
        <v>64</v>
      </c>
      <c r="AF53" s="1">
        <f t="shared" si="26"/>
        <v>0</v>
      </c>
      <c r="AG53" s="1">
        <f t="shared" si="26"/>
        <v>10</v>
      </c>
      <c r="AH53" s="1">
        <f t="shared" si="33"/>
        <v>607</v>
      </c>
      <c r="AI53" s="9">
        <f t="shared" si="4"/>
        <v>7.29483282674772E-3</v>
      </c>
      <c r="AJ53" s="9">
        <f t="shared" si="5"/>
        <v>0.16450000000000001</v>
      </c>
      <c r="AK53" s="9">
        <f t="shared" si="6"/>
        <v>0.15456</v>
      </c>
      <c r="AL53" s="9">
        <f t="shared" si="7"/>
        <v>8.7399999999999995E-3</v>
      </c>
      <c r="AM53" s="9">
        <f t="shared" si="8"/>
        <v>1.1999999999999999E-3</v>
      </c>
      <c r="AN53" s="9">
        <f t="shared" si="9"/>
        <v>7.8759999999999997E-2</v>
      </c>
      <c r="AO53" s="9">
        <f t="shared" si="10"/>
        <v>1.214E-2</v>
      </c>
      <c r="AP53" s="1">
        <f t="shared" si="27"/>
        <v>533</v>
      </c>
      <c r="AQ53" s="1">
        <f t="shared" si="27"/>
        <v>64</v>
      </c>
      <c r="AR53" s="1"/>
      <c r="AS53" s="1">
        <f t="shared" si="28"/>
        <v>10</v>
      </c>
      <c r="AT53" s="1">
        <f t="shared" si="34"/>
        <v>607</v>
      </c>
      <c r="AU53" s="1">
        <f t="shared" si="11"/>
        <v>8225</v>
      </c>
      <c r="AV53" s="9">
        <f t="shared" si="12"/>
        <v>0.16450000000000001</v>
      </c>
      <c r="AW53" s="9">
        <f t="shared" si="13"/>
        <v>0.15476000000000001</v>
      </c>
      <c r="AX53" s="9">
        <f t="shared" si="14"/>
        <v>8.5400000000000007E-3</v>
      </c>
      <c r="AY53" s="9">
        <f t="shared" si="15"/>
        <v>1.1999999999999999E-3</v>
      </c>
      <c r="AZ53" s="9">
        <f t="shared" si="16"/>
        <v>1.214E-2</v>
      </c>
      <c r="BJ53" s="7">
        <f t="shared" si="38"/>
        <v>47</v>
      </c>
      <c r="BK53" s="7">
        <f t="shared" si="38"/>
        <v>40</v>
      </c>
      <c r="BL53" s="1">
        <f t="shared" si="17"/>
        <v>204407.64417915512</v>
      </c>
      <c r="BM53" s="50">
        <f>+EvolOf!M42</f>
        <v>94164</v>
      </c>
      <c r="BN53" s="1">
        <f t="shared" si="18"/>
        <v>140510</v>
      </c>
      <c r="BO53" s="1">
        <f t="shared" si="29"/>
        <v>63897.644179155119</v>
      </c>
      <c r="BP53" s="30">
        <f t="shared" si="30"/>
        <v>0.45475513614088059</v>
      </c>
      <c r="BQ53" s="1">
        <f t="shared" si="19"/>
        <v>4082908931.645916</v>
      </c>
      <c r="BR53" s="1" cm="1">
        <f t="array" ref="BR53">IF(BK53&lt;=$BX$14,0,INDEX($B$14:$B$300,BK53-$BX$14+1))*$BY$14</f>
        <v>110193.73790764423</v>
      </c>
      <c r="BS53" s="1">
        <f t="shared" si="20"/>
        <v>192056.20355215936</v>
      </c>
      <c r="BT53" s="1">
        <f t="shared" si="21"/>
        <v>12351.440626995756</v>
      </c>
      <c r="BU53" s="1">
        <f t="shared" si="31"/>
        <v>97842.297280648476</v>
      </c>
      <c r="BV53" s="1">
        <f t="shared" si="32"/>
        <v>10860.321034199487</v>
      </c>
      <c r="BW53" s="1">
        <f t="shared" si="22"/>
        <v>1491.1195927962683</v>
      </c>
      <c r="CP53" s="4">
        <f t="shared" si="36"/>
        <v>7.2833333333333332</v>
      </c>
    </row>
    <row r="54" spans="1:94" x14ac:dyDescent="0.3">
      <c r="A54" s="1">
        <f t="shared" si="24"/>
        <v>41</v>
      </c>
      <c r="B54" s="1">
        <f t="shared" si="0"/>
        <v>8592</v>
      </c>
      <c r="C54" s="1">
        <v>41</v>
      </c>
      <c r="D54" s="1">
        <v>41406</v>
      </c>
      <c r="E54" s="1">
        <v>8006</v>
      </c>
      <c r="F54" s="1">
        <v>0</v>
      </c>
      <c r="G54" s="1">
        <v>516</v>
      </c>
      <c r="H54" s="1">
        <v>0</v>
      </c>
      <c r="I54" s="1">
        <v>70</v>
      </c>
      <c r="J54" s="4">
        <v>53.67</v>
      </c>
      <c r="K54" s="4">
        <v>1.39</v>
      </c>
      <c r="L54" s="4">
        <v>19</v>
      </c>
      <c r="M54" s="63">
        <v>2.11</v>
      </c>
      <c r="N54" s="1">
        <v>3135</v>
      </c>
      <c r="O54" s="1">
        <v>5448</v>
      </c>
      <c r="P54" s="1">
        <v>5079</v>
      </c>
      <c r="Q54" s="1">
        <v>329</v>
      </c>
      <c r="R54" s="1">
        <v>39</v>
      </c>
      <c r="S54" s="1">
        <v>0</v>
      </c>
      <c r="T54" s="1">
        <v>4317</v>
      </c>
      <c r="U54" s="1">
        <v>431</v>
      </c>
      <c r="V54" s="1">
        <v>8016</v>
      </c>
      <c r="W54" s="1">
        <v>506</v>
      </c>
      <c r="X54" s="1">
        <v>70</v>
      </c>
      <c r="Y54" s="60">
        <v>2.06</v>
      </c>
      <c r="AA54" s="1">
        <f t="shared" si="1"/>
        <v>16022</v>
      </c>
      <c r="AB54" s="1">
        <f t="shared" si="2"/>
        <v>1022</v>
      </c>
      <c r="AC54" s="1">
        <f t="shared" si="3"/>
        <v>140</v>
      </c>
      <c r="AD54" s="1">
        <f t="shared" si="25"/>
        <v>278</v>
      </c>
      <c r="AE54" s="1">
        <f t="shared" si="26"/>
        <v>79</v>
      </c>
      <c r="AF54" s="1">
        <f t="shared" si="26"/>
        <v>0</v>
      </c>
      <c r="AG54" s="1">
        <f t="shared" si="26"/>
        <v>10</v>
      </c>
      <c r="AH54" s="1">
        <f t="shared" si="33"/>
        <v>367</v>
      </c>
      <c r="AI54" s="9">
        <f t="shared" si="4"/>
        <v>8.1471135940409684E-3</v>
      </c>
      <c r="AJ54" s="9">
        <f t="shared" si="5"/>
        <v>0.17183999999999999</v>
      </c>
      <c r="AK54" s="9">
        <f t="shared" si="6"/>
        <v>0.16012000000000001</v>
      </c>
      <c r="AL54" s="9">
        <f t="shared" si="7"/>
        <v>1.0319999999999999E-2</v>
      </c>
      <c r="AM54" s="9">
        <f t="shared" si="8"/>
        <v>1.4E-3</v>
      </c>
      <c r="AN54" s="9">
        <f t="shared" si="9"/>
        <v>8.634E-2</v>
      </c>
      <c r="AO54" s="9">
        <f t="shared" si="10"/>
        <v>7.3400000000000002E-3</v>
      </c>
      <c r="AP54" s="1">
        <f t="shared" si="27"/>
        <v>278</v>
      </c>
      <c r="AQ54" s="1">
        <f t="shared" si="27"/>
        <v>79</v>
      </c>
      <c r="AR54" s="1"/>
      <c r="AS54" s="1">
        <f t="shared" si="28"/>
        <v>10</v>
      </c>
      <c r="AT54" s="1">
        <f t="shared" si="34"/>
        <v>367</v>
      </c>
      <c r="AU54" s="1">
        <f t="shared" si="11"/>
        <v>8592</v>
      </c>
      <c r="AV54" s="9">
        <f t="shared" si="12"/>
        <v>0.17183999999999999</v>
      </c>
      <c r="AW54" s="9">
        <f t="shared" si="13"/>
        <v>0.16031999999999999</v>
      </c>
      <c r="AX54" s="9">
        <f t="shared" si="14"/>
        <v>1.0120000000000001E-2</v>
      </c>
      <c r="AY54" s="9">
        <f t="shared" si="15"/>
        <v>1.4E-3</v>
      </c>
      <c r="AZ54" s="9">
        <f t="shared" si="16"/>
        <v>7.3400000000000002E-3</v>
      </c>
      <c r="BJ54" s="7">
        <f t="shared" si="38"/>
        <v>48</v>
      </c>
      <c r="BK54" s="7">
        <f t="shared" si="38"/>
        <v>41</v>
      </c>
      <c r="BL54" s="1">
        <f t="shared" si="17"/>
        <v>213528.32568842563</v>
      </c>
      <c r="BM54" s="50">
        <f>+EvolOf!M43</f>
        <v>102136</v>
      </c>
      <c r="BN54" s="1">
        <f t="shared" si="18"/>
        <v>146690</v>
      </c>
      <c r="BO54" s="1">
        <f t="shared" si="29"/>
        <v>66838.325688425626</v>
      </c>
      <c r="BP54" s="30">
        <f t="shared" si="30"/>
        <v>0.45564336824886231</v>
      </c>
      <c r="BQ54" s="1">
        <f t="shared" si="19"/>
        <v>4467361780.832057</v>
      </c>
      <c r="BR54" s="1" cm="1">
        <f t="array" ref="BR54">IF(BK54&lt;=$BX$14,0,INDEX($B$14:$B$300,BK54-$BX$14+1))*$BY$14</f>
        <v>121799.61873824186</v>
      </c>
      <c r="BS54" s="1">
        <f t="shared" si="20"/>
        <v>198965.05766544875</v>
      </c>
      <c r="BT54" s="1">
        <f t="shared" si="21"/>
        <v>14563.268022976888</v>
      </c>
      <c r="BU54" s="1">
        <f t="shared" si="31"/>
        <v>107236.35071526497</v>
      </c>
      <c r="BV54" s="1">
        <f t="shared" si="32"/>
        <v>12823.628498047909</v>
      </c>
      <c r="BW54" s="1">
        <f t="shared" si="22"/>
        <v>1739.6395249289799</v>
      </c>
      <c r="CP54" s="4">
        <f t="shared" si="36"/>
        <v>7.371428571428571</v>
      </c>
    </row>
    <row r="55" spans="1:94" x14ac:dyDescent="0.3">
      <c r="A55" s="1">
        <f t="shared" si="24"/>
        <v>42</v>
      </c>
      <c r="B55" s="1">
        <f t="shared" si="0"/>
        <v>8948</v>
      </c>
      <c r="C55" s="1">
        <v>42</v>
      </c>
      <c r="D55" s="1">
        <v>41050</v>
      </c>
      <c r="E55" s="1">
        <v>8267</v>
      </c>
      <c r="F55" s="1">
        <v>0</v>
      </c>
      <c r="G55" s="1">
        <v>600</v>
      </c>
      <c r="H55" s="1">
        <v>0</v>
      </c>
      <c r="I55" s="1">
        <v>81</v>
      </c>
      <c r="J55" s="4">
        <v>53.36</v>
      </c>
      <c r="K55" s="4">
        <v>1.38</v>
      </c>
      <c r="L55" s="4">
        <v>19.3</v>
      </c>
      <c r="M55" s="63">
        <v>2.1</v>
      </c>
      <c r="N55" s="1">
        <v>3356</v>
      </c>
      <c r="O55" s="1">
        <v>5583</v>
      </c>
      <c r="P55" s="1">
        <v>5214</v>
      </c>
      <c r="Q55" s="1">
        <v>329</v>
      </c>
      <c r="R55" s="1">
        <v>39</v>
      </c>
      <c r="S55" s="1">
        <v>0</v>
      </c>
      <c r="T55" s="1">
        <v>4715</v>
      </c>
      <c r="U55" s="1">
        <v>470</v>
      </c>
      <c r="V55" s="1">
        <v>8277</v>
      </c>
      <c r="W55" s="1">
        <v>590</v>
      </c>
      <c r="X55" s="1">
        <v>81</v>
      </c>
      <c r="Y55" s="60">
        <v>2.06</v>
      </c>
      <c r="AA55" s="1">
        <f t="shared" si="1"/>
        <v>16544</v>
      </c>
      <c r="AB55" s="1">
        <f t="shared" si="2"/>
        <v>1190</v>
      </c>
      <c r="AC55" s="1">
        <f t="shared" si="3"/>
        <v>162</v>
      </c>
      <c r="AD55" s="1">
        <f t="shared" si="25"/>
        <v>261</v>
      </c>
      <c r="AE55" s="1">
        <f t="shared" si="26"/>
        <v>84</v>
      </c>
      <c r="AF55" s="1">
        <f t="shared" si="26"/>
        <v>0</v>
      </c>
      <c r="AG55" s="1">
        <f t="shared" si="26"/>
        <v>11</v>
      </c>
      <c r="AH55" s="1">
        <f t="shared" si="33"/>
        <v>356</v>
      </c>
      <c r="AI55" s="9">
        <f t="shared" si="4"/>
        <v>9.0523021904336167E-3</v>
      </c>
      <c r="AJ55" s="9">
        <f t="shared" si="5"/>
        <v>0.17896000000000001</v>
      </c>
      <c r="AK55" s="9">
        <f t="shared" si="6"/>
        <v>0.16533999999999999</v>
      </c>
      <c r="AL55" s="9">
        <f t="shared" si="7"/>
        <v>1.2E-2</v>
      </c>
      <c r="AM55" s="9">
        <f t="shared" si="8"/>
        <v>1.6199999999999999E-3</v>
      </c>
      <c r="AN55" s="9">
        <f t="shared" si="9"/>
        <v>9.4299999999999995E-2</v>
      </c>
      <c r="AO55" s="9">
        <f t="shared" si="10"/>
        <v>7.1199999999999996E-3</v>
      </c>
      <c r="AP55" s="1">
        <f t="shared" si="27"/>
        <v>261</v>
      </c>
      <c r="AQ55" s="1">
        <f t="shared" si="27"/>
        <v>84</v>
      </c>
      <c r="AR55" s="1"/>
      <c r="AS55" s="1">
        <f t="shared" si="28"/>
        <v>11</v>
      </c>
      <c r="AT55" s="1">
        <f t="shared" si="34"/>
        <v>356</v>
      </c>
      <c r="AU55" s="1">
        <f t="shared" si="11"/>
        <v>8948</v>
      </c>
      <c r="AV55" s="9">
        <f t="shared" si="12"/>
        <v>0.17896000000000001</v>
      </c>
      <c r="AW55" s="9">
        <f t="shared" si="13"/>
        <v>0.16553999999999999</v>
      </c>
      <c r="AX55" s="9">
        <f t="shared" si="14"/>
        <v>1.18E-2</v>
      </c>
      <c r="AY55" s="9">
        <f t="shared" si="15"/>
        <v>1.6199999999999999E-3</v>
      </c>
      <c r="AZ55" s="9">
        <f t="shared" si="16"/>
        <v>7.1199999999999996E-3</v>
      </c>
      <c r="BJ55" s="7">
        <f t="shared" si="38"/>
        <v>49</v>
      </c>
      <c r="BK55" s="7">
        <f t="shared" si="38"/>
        <v>42</v>
      </c>
      <c r="BL55" s="1">
        <f t="shared" si="17"/>
        <v>222375.63527235016</v>
      </c>
      <c r="BM55" s="50">
        <f>+EvolOf!M44</f>
        <v>110238</v>
      </c>
      <c r="BN55" s="1">
        <f t="shared" si="18"/>
        <v>152446</v>
      </c>
      <c r="BO55" s="1">
        <f t="shared" si="29"/>
        <v>69929.635272350162</v>
      </c>
      <c r="BP55" s="30">
        <f t="shared" si="30"/>
        <v>0.45871741647763908</v>
      </c>
      <c r="BQ55" s="1">
        <f t="shared" si="19"/>
        <v>4890153889.3239202</v>
      </c>
      <c r="BR55" s="1" cm="1">
        <f t="array" ref="BR55">IF(BK55&lt;=$BX$14,0,INDEX($B$14:$B$300,BK55-$BX$14+1))*$BY$14</f>
        <v>134076.50338559781</v>
      </c>
      <c r="BS55" s="1">
        <f t="shared" si="20"/>
        <v>205451.42789411251</v>
      </c>
      <c r="BT55" s="1">
        <f t="shared" si="21"/>
        <v>16924.207378237646</v>
      </c>
      <c r="BU55" s="1">
        <f t="shared" si="31"/>
        <v>117152.29600736016</v>
      </c>
      <c r="BV55" s="1">
        <f t="shared" si="32"/>
        <v>14911.195927962684</v>
      </c>
      <c r="BW55" s="1">
        <f t="shared" si="22"/>
        <v>2013.0114502749623</v>
      </c>
      <c r="CP55" s="4">
        <f t="shared" si="36"/>
        <v>7.4074074074074074</v>
      </c>
    </row>
    <row r="56" spans="1:94" x14ac:dyDescent="0.3">
      <c r="A56" s="1">
        <f t="shared" si="24"/>
        <v>43</v>
      </c>
      <c r="B56" s="1">
        <f t="shared" si="0"/>
        <v>9313</v>
      </c>
      <c r="C56" s="1">
        <v>43</v>
      </c>
      <c r="D56" s="1">
        <v>40686</v>
      </c>
      <c r="E56" s="1">
        <v>8527</v>
      </c>
      <c r="F56" s="1">
        <v>0</v>
      </c>
      <c r="G56" s="1">
        <v>691</v>
      </c>
      <c r="H56" s="1">
        <v>0</v>
      </c>
      <c r="I56" s="1">
        <v>95</v>
      </c>
      <c r="J56" s="4">
        <v>53.06</v>
      </c>
      <c r="K56" s="4">
        <v>1.37</v>
      </c>
      <c r="L56" s="4">
        <v>19.5</v>
      </c>
      <c r="M56" s="63">
        <v>2.0699999999999998</v>
      </c>
      <c r="N56" s="1">
        <v>3593</v>
      </c>
      <c r="O56" s="1">
        <v>5710</v>
      </c>
      <c r="P56" s="1">
        <v>5341</v>
      </c>
      <c r="Q56" s="1">
        <v>329</v>
      </c>
      <c r="R56" s="1">
        <v>39</v>
      </c>
      <c r="S56" s="1">
        <v>0</v>
      </c>
      <c r="T56" s="1">
        <v>5132</v>
      </c>
      <c r="U56" s="1">
        <v>510</v>
      </c>
      <c r="V56" s="1">
        <v>8537</v>
      </c>
      <c r="W56" s="1">
        <v>681</v>
      </c>
      <c r="X56" s="1">
        <v>95</v>
      </c>
      <c r="Y56" s="60">
        <v>2.0299999999999998</v>
      </c>
      <c r="AA56" s="1">
        <f t="shared" si="1"/>
        <v>17064</v>
      </c>
      <c r="AB56" s="1">
        <f t="shared" si="2"/>
        <v>1372</v>
      </c>
      <c r="AC56" s="1">
        <f t="shared" si="3"/>
        <v>190</v>
      </c>
      <c r="AD56" s="1">
        <f t="shared" si="25"/>
        <v>260</v>
      </c>
      <c r="AE56" s="1">
        <f t="shared" si="26"/>
        <v>91</v>
      </c>
      <c r="AF56" s="1">
        <f t="shared" si="26"/>
        <v>0</v>
      </c>
      <c r="AG56" s="1">
        <f t="shared" si="26"/>
        <v>14</v>
      </c>
      <c r="AH56" s="1">
        <f t="shared" si="33"/>
        <v>365</v>
      </c>
      <c r="AI56" s="9">
        <f t="shared" si="4"/>
        <v>1.0200794588210028E-2</v>
      </c>
      <c r="AJ56" s="9">
        <f t="shared" si="5"/>
        <v>0.18626000000000001</v>
      </c>
      <c r="AK56" s="9">
        <f t="shared" si="6"/>
        <v>0.17054</v>
      </c>
      <c r="AL56" s="9">
        <f t="shared" si="7"/>
        <v>1.3820000000000001E-2</v>
      </c>
      <c r="AM56" s="9">
        <f t="shared" si="8"/>
        <v>1.9E-3</v>
      </c>
      <c r="AN56" s="9">
        <f t="shared" si="9"/>
        <v>0.10264</v>
      </c>
      <c r="AO56" s="9">
        <f t="shared" si="10"/>
        <v>7.3000000000000001E-3</v>
      </c>
      <c r="AP56" s="1">
        <f t="shared" si="27"/>
        <v>260</v>
      </c>
      <c r="AQ56" s="1">
        <f t="shared" si="27"/>
        <v>91</v>
      </c>
      <c r="AR56" s="1"/>
      <c r="AS56" s="1">
        <f t="shared" si="28"/>
        <v>14</v>
      </c>
      <c r="AT56" s="1">
        <f t="shared" si="34"/>
        <v>365</v>
      </c>
      <c r="AU56" s="1">
        <f t="shared" si="11"/>
        <v>9313</v>
      </c>
      <c r="AV56" s="9">
        <f t="shared" si="12"/>
        <v>0.18626000000000001</v>
      </c>
      <c r="AW56" s="9">
        <f t="shared" si="13"/>
        <v>0.17074</v>
      </c>
      <c r="AX56" s="9">
        <f t="shared" si="14"/>
        <v>1.362E-2</v>
      </c>
      <c r="AY56" s="9">
        <f t="shared" si="15"/>
        <v>1.9E-3</v>
      </c>
      <c r="AZ56" s="9">
        <f t="shared" si="16"/>
        <v>7.3000000000000001E-3</v>
      </c>
      <c r="BJ56" s="7">
        <f t="shared" si="38"/>
        <v>50</v>
      </c>
      <c r="BK56" s="7">
        <f t="shared" si="38"/>
        <v>43</v>
      </c>
      <c r="BL56" s="1">
        <f t="shared" si="17"/>
        <v>231446.61279519412</v>
      </c>
      <c r="BM56" s="50">
        <f>+EvolOf!M45</f>
        <v>117710</v>
      </c>
      <c r="BN56" s="1">
        <f t="shared" si="18"/>
        <v>157022</v>
      </c>
      <c r="BO56" s="1">
        <f t="shared" si="29"/>
        <v>74424.612795194116</v>
      </c>
      <c r="BP56" s="30">
        <f t="shared" si="30"/>
        <v>0.4739757027371585</v>
      </c>
      <c r="BQ56" s="1">
        <f t="shared" si="19"/>
        <v>5539022989.714572</v>
      </c>
      <c r="BR56" s="1" cm="1">
        <f t="array" ref="BR56">IF(BK56&lt;=$BX$14,0,INDEX($B$14:$B$300,BK56-$BX$14+1))*$BY$14</f>
        <v>147024.39184971206</v>
      </c>
      <c r="BS56" s="1">
        <f t="shared" si="20"/>
        <v>211912.946129563</v>
      </c>
      <c r="BT56" s="1">
        <f t="shared" si="21"/>
        <v>19533.666665631117</v>
      </c>
      <c r="BU56" s="1">
        <f t="shared" si="31"/>
        <v>127490.72518408095</v>
      </c>
      <c r="BV56" s="1">
        <f t="shared" si="32"/>
        <v>17172.727310370359</v>
      </c>
      <c r="BW56" s="1">
        <f t="shared" si="22"/>
        <v>2360.9393552607585</v>
      </c>
      <c r="CP56" s="4">
        <f t="shared" si="36"/>
        <v>7.2736842105263158</v>
      </c>
    </row>
    <row r="57" spans="1:94" x14ac:dyDescent="0.3">
      <c r="A57" s="1">
        <f t="shared" si="24"/>
        <v>44</v>
      </c>
      <c r="B57" s="1">
        <f t="shared" si="0"/>
        <v>9663</v>
      </c>
      <c r="C57" s="1">
        <v>44</v>
      </c>
      <c r="D57" s="1">
        <v>40335</v>
      </c>
      <c r="E57" s="1">
        <v>8766</v>
      </c>
      <c r="F57" s="1">
        <v>0</v>
      </c>
      <c r="G57" s="1">
        <v>790</v>
      </c>
      <c r="H57" s="1">
        <v>0</v>
      </c>
      <c r="I57" s="1">
        <v>107</v>
      </c>
      <c r="J57" s="4">
        <v>52.78</v>
      </c>
      <c r="K57" s="4">
        <v>1.36</v>
      </c>
      <c r="L57" s="4">
        <v>19.7</v>
      </c>
      <c r="M57" s="63">
        <v>2.0499999999999998</v>
      </c>
      <c r="N57" s="1">
        <v>3821</v>
      </c>
      <c r="O57" s="1">
        <v>5833</v>
      </c>
      <c r="P57" s="1">
        <v>5464</v>
      </c>
      <c r="Q57" s="1">
        <v>329</v>
      </c>
      <c r="R57" s="1">
        <v>39</v>
      </c>
      <c r="S57" s="1">
        <v>0</v>
      </c>
      <c r="T57" s="1">
        <v>5559</v>
      </c>
      <c r="U57" s="1">
        <v>552</v>
      </c>
      <c r="V57" s="1">
        <v>8776</v>
      </c>
      <c r="W57" s="1">
        <v>780</v>
      </c>
      <c r="X57" s="1">
        <v>107</v>
      </c>
      <c r="Y57" s="60">
        <v>2.0099999999999998</v>
      </c>
      <c r="AA57" s="1">
        <f t="shared" si="1"/>
        <v>17542</v>
      </c>
      <c r="AB57" s="1">
        <f t="shared" si="2"/>
        <v>1570</v>
      </c>
      <c r="AC57" s="1">
        <f t="shared" si="3"/>
        <v>214</v>
      </c>
      <c r="AD57" s="1">
        <f t="shared" si="25"/>
        <v>239</v>
      </c>
      <c r="AE57" s="1">
        <f t="shared" si="26"/>
        <v>99</v>
      </c>
      <c r="AF57" s="1">
        <f t="shared" si="26"/>
        <v>0</v>
      </c>
      <c r="AG57" s="1">
        <f t="shared" si="26"/>
        <v>12</v>
      </c>
      <c r="AH57" s="1">
        <f t="shared" si="33"/>
        <v>350</v>
      </c>
      <c r="AI57" s="9">
        <f t="shared" si="4"/>
        <v>1.1073165683535134E-2</v>
      </c>
      <c r="AJ57" s="9">
        <f t="shared" si="5"/>
        <v>0.19325999999999999</v>
      </c>
      <c r="AK57" s="9">
        <f t="shared" si="6"/>
        <v>0.17532</v>
      </c>
      <c r="AL57" s="9">
        <f t="shared" si="7"/>
        <v>1.5800000000000002E-2</v>
      </c>
      <c r="AM57" s="9">
        <f t="shared" si="8"/>
        <v>2.14E-3</v>
      </c>
      <c r="AN57" s="9">
        <f t="shared" si="9"/>
        <v>0.11118</v>
      </c>
      <c r="AO57" s="9">
        <f t="shared" si="10"/>
        <v>7.0000000000000001E-3</v>
      </c>
      <c r="AP57" s="1">
        <f t="shared" si="27"/>
        <v>239</v>
      </c>
      <c r="AQ57" s="1">
        <f t="shared" si="27"/>
        <v>99</v>
      </c>
      <c r="AR57" s="1"/>
      <c r="AS57" s="1">
        <f t="shared" si="28"/>
        <v>12</v>
      </c>
      <c r="AT57" s="1">
        <f t="shared" si="34"/>
        <v>350</v>
      </c>
      <c r="AU57" s="1">
        <f t="shared" si="11"/>
        <v>9663</v>
      </c>
      <c r="AV57" s="9">
        <f t="shared" si="12"/>
        <v>0.19325999999999999</v>
      </c>
      <c r="AW57" s="9">
        <f t="shared" si="13"/>
        <v>0.17552000000000001</v>
      </c>
      <c r="AX57" s="9">
        <f t="shared" si="14"/>
        <v>1.5599999999999999E-2</v>
      </c>
      <c r="AY57" s="9">
        <f t="shared" si="15"/>
        <v>2.14E-3</v>
      </c>
      <c r="AZ57" s="9">
        <f t="shared" si="16"/>
        <v>7.0000000000000001E-3</v>
      </c>
      <c r="BJ57" s="7">
        <f t="shared" si="38"/>
        <v>51</v>
      </c>
      <c r="BK57" s="7">
        <f t="shared" si="38"/>
        <v>44</v>
      </c>
      <c r="BL57" s="1">
        <f t="shared" si="17"/>
        <v>240144.81041983902</v>
      </c>
      <c r="BM57" s="50">
        <f>+EvolOf!M46</f>
        <v>124736</v>
      </c>
      <c r="BN57" s="1">
        <f t="shared" si="18"/>
        <v>161852</v>
      </c>
      <c r="BO57" s="1">
        <f t="shared" si="29"/>
        <v>78292.810419839021</v>
      </c>
      <c r="BP57" s="30">
        <f t="shared" si="30"/>
        <v>0.48373088018584265</v>
      </c>
      <c r="BQ57" s="1">
        <f t="shared" si="19"/>
        <v>6129764163.4368534</v>
      </c>
      <c r="BR57" s="1" cm="1">
        <f t="array" ref="BR57">IF(BK57&lt;=$BX$14,0,INDEX($B$14:$B$300,BK57-$BX$14+1))*$BY$14</f>
        <v>160419.61619166521</v>
      </c>
      <c r="BS57" s="1">
        <f t="shared" si="20"/>
        <v>217852.57250753482</v>
      </c>
      <c r="BT57" s="1">
        <f t="shared" si="21"/>
        <v>22292.237912304212</v>
      </c>
      <c r="BU57" s="1">
        <f t="shared" si="31"/>
        <v>138127.378279361</v>
      </c>
      <c r="BV57" s="1">
        <f t="shared" si="32"/>
        <v>19633.074638484199</v>
      </c>
      <c r="BW57" s="1">
        <f t="shared" si="22"/>
        <v>2659.1632738200119</v>
      </c>
      <c r="CP57" s="4">
        <f t="shared" si="36"/>
        <v>7.3831775700934577</v>
      </c>
    </row>
    <row r="58" spans="1:94" x14ac:dyDescent="0.3">
      <c r="A58" s="1">
        <f t="shared" si="24"/>
        <v>45</v>
      </c>
      <c r="B58" s="1">
        <f t="shared" si="0"/>
        <v>10004</v>
      </c>
      <c r="C58" s="1">
        <v>45</v>
      </c>
      <c r="D58" s="1">
        <v>39994</v>
      </c>
      <c r="E58" s="1">
        <v>8974</v>
      </c>
      <c r="F58" s="1">
        <v>0</v>
      </c>
      <c r="G58" s="1">
        <v>907</v>
      </c>
      <c r="H58" s="1">
        <v>0</v>
      </c>
      <c r="I58" s="1">
        <v>123</v>
      </c>
      <c r="J58" s="4">
        <v>52.51</v>
      </c>
      <c r="K58" s="4">
        <v>1.36</v>
      </c>
      <c r="L58" s="4">
        <v>19.8</v>
      </c>
      <c r="M58" s="63">
        <v>2.0099999999999998</v>
      </c>
      <c r="N58" s="1">
        <v>4050</v>
      </c>
      <c r="O58" s="1">
        <v>5945</v>
      </c>
      <c r="P58" s="1">
        <v>5577</v>
      </c>
      <c r="Q58" s="1">
        <v>329</v>
      </c>
      <c r="R58" s="1">
        <v>39</v>
      </c>
      <c r="S58" s="1">
        <v>0</v>
      </c>
      <c r="T58" s="1">
        <v>5998</v>
      </c>
      <c r="U58" s="1">
        <v>594</v>
      </c>
      <c r="V58" s="1">
        <v>8984</v>
      </c>
      <c r="W58" s="1">
        <v>897</v>
      </c>
      <c r="X58" s="1">
        <v>123</v>
      </c>
      <c r="Y58" s="60">
        <v>1.98</v>
      </c>
      <c r="AA58" s="1">
        <f t="shared" si="1"/>
        <v>17958</v>
      </c>
      <c r="AB58" s="1">
        <f t="shared" si="2"/>
        <v>1804</v>
      </c>
      <c r="AC58" s="1">
        <f t="shared" si="3"/>
        <v>246</v>
      </c>
      <c r="AD58" s="1">
        <f t="shared" si="25"/>
        <v>208</v>
      </c>
      <c r="AE58" s="1">
        <f t="shared" si="26"/>
        <v>117</v>
      </c>
      <c r="AF58" s="1">
        <f t="shared" si="26"/>
        <v>0</v>
      </c>
      <c r="AG58" s="1">
        <f t="shared" si="26"/>
        <v>16</v>
      </c>
      <c r="AH58" s="1">
        <f t="shared" si="33"/>
        <v>341</v>
      </c>
      <c r="AI58" s="9">
        <f t="shared" si="4"/>
        <v>1.2295081967213115E-2</v>
      </c>
      <c r="AJ58" s="9">
        <f t="shared" si="5"/>
        <v>0.20008000000000001</v>
      </c>
      <c r="AK58" s="9">
        <f t="shared" si="6"/>
        <v>0.17948</v>
      </c>
      <c r="AL58" s="9">
        <f t="shared" si="7"/>
        <v>1.814E-2</v>
      </c>
      <c r="AM58" s="9">
        <f t="shared" si="8"/>
        <v>2.4599999999999999E-3</v>
      </c>
      <c r="AN58" s="9">
        <f t="shared" si="9"/>
        <v>0.11996</v>
      </c>
      <c r="AO58" s="9">
        <f t="shared" si="10"/>
        <v>6.8199999999999997E-3</v>
      </c>
      <c r="AP58" s="1">
        <f t="shared" si="27"/>
        <v>208</v>
      </c>
      <c r="AQ58" s="1">
        <f t="shared" si="27"/>
        <v>117</v>
      </c>
      <c r="AR58" s="1"/>
      <c r="AS58" s="1">
        <f t="shared" si="28"/>
        <v>16</v>
      </c>
      <c r="AT58" s="1">
        <f t="shared" si="34"/>
        <v>341</v>
      </c>
      <c r="AU58" s="1">
        <f t="shared" si="11"/>
        <v>10004</v>
      </c>
      <c r="AV58" s="9">
        <f t="shared" si="12"/>
        <v>0.20008000000000001</v>
      </c>
      <c r="AW58" s="9">
        <f t="shared" si="13"/>
        <v>0.17968000000000001</v>
      </c>
      <c r="AX58" s="9">
        <f t="shared" si="14"/>
        <v>1.7940000000000001E-2</v>
      </c>
      <c r="AY58" s="9">
        <f t="shared" si="15"/>
        <v>2.4599999999999999E-3</v>
      </c>
      <c r="AZ58" s="9">
        <f t="shared" si="16"/>
        <v>6.8199999999999997E-3</v>
      </c>
      <c r="BJ58" s="7">
        <f t="shared" si="38"/>
        <v>52</v>
      </c>
      <c r="BK58" s="7">
        <f t="shared" si="38"/>
        <v>45</v>
      </c>
      <c r="BL58" s="1">
        <f t="shared" si="17"/>
        <v>248619.34010556448</v>
      </c>
      <c r="BM58" s="50">
        <f>+EvolOf!M47</f>
        <v>130759</v>
      </c>
      <c r="BN58" s="1">
        <f t="shared" si="18"/>
        <v>166019</v>
      </c>
      <c r="BO58" s="1">
        <f t="shared" si="29"/>
        <v>82600.340105564479</v>
      </c>
      <c r="BP58" s="30">
        <f t="shared" si="30"/>
        <v>0.49753546344433164</v>
      </c>
      <c r="BQ58" s="1">
        <f t="shared" si="19"/>
        <v>6822816185.554924</v>
      </c>
      <c r="BR58" s="1" cm="1">
        <f t="array" ref="BR58">IF(BK58&lt;=$BX$14,0,INDEX($B$14:$B$300,BK58-$BX$14+1))*$BY$14</f>
        <v>174610.10431644303</v>
      </c>
      <c r="BS58" s="1">
        <f t="shared" si="20"/>
        <v>223021.78709589521</v>
      </c>
      <c r="BT58" s="1">
        <f t="shared" si="21"/>
        <v>25597.553009669275</v>
      </c>
      <c r="BU58" s="1">
        <f t="shared" si="31"/>
        <v>149012.55130677376</v>
      </c>
      <c r="BV58" s="1">
        <f t="shared" si="32"/>
        <v>22540.757844436925</v>
      </c>
      <c r="BW58" s="1">
        <f t="shared" si="22"/>
        <v>3056.79516523235</v>
      </c>
      <c r="CP58" s="4">
        <f t="shared" si="36"/>
        <v>7.3739837398373984</v>
      </c>
    </row>
    <row r="59" spans="1:94" x14ac:dyDescent="0.3">
      <c r="A59" s="1">
        <f t="shared" si="24"/>
        <v>46</v>
      </c>
      <c r="B59" s="1">
        <f t="shared" si="0"/>
        <v>10327</v>
      </c>
      <c r="C59" s="1">
        <v>46</v>
      </c>
      <c r="D59" s="1">
        <v>39671</v>
      </c>
      <c r="E59" s="1">
        <v>9147</v>
      </c>
      <c r="F59" s="1">
        <v>0</v>
      </c>
      <c r="G59" s="1">
        <v>1037</v>
      </c>
      <c r="H59" s="1">
        <v>0</v>
      </c>
      <c r="I59" s="1">
        <v>143</v>
      </c>
      <c r="J59" s="4">
        <v>52.25</v>
      </c>
      <c r="K59" s="4">
        <v>1.35</v>
      </c>
      <c r="L59" s="4">
        <v>20</v>
      </c>
      <c r="M59" s="63">
        <v>1.98</v>
      </c>
      <c r="N59" s="1">
        <v>4265</v>
      </c>
      <c r="O59" s="1">
        <v>6053</v>
      </c>
      <c r="P59" s="1">
        <v>5684</v>
      </c>
      <c r="Q59" s="1">
        <v>329</v>
      </c>
      <c r="R59" s="1">
        <v>39</v>
      </c>
      <c r="S59" s="1">
        <v>0</v>
      </c>
      <c r="T59" s="1">
        <v>6439</v>
      </c>
      <c r="U59" s="1">
        <v>639</v>
      </c>
      <c r="V59" s="1">
        <v>9157</v>
      </c>
      <c r="W59" s="1">
        <v>1027</v>
      </c>
      <c r="X59" s="1">
        <v>143</v>
      </c>
      <c r="Y59" s="60">
        <v>1.95</v>
      </c>
      <c r="AA59" s="1">
        <f t="shared" si="1"/>
        <v>18304</v>
      </c>
      <c r="AB59" s="1">
        <f t="shared" si="2"/>
        <v>2064</v>
      </c>
      <c r="AC59" s="1">
        <f t="shared" si="3"/>
        <v>286</v>
      </c>
      <c r="AD59" s="1">
        <f t="shared" si="25"/>
        <v>173</v>
      </c>
      <c r="AE59" s="1">
        <f t="shared" si="26"/>
        <v>130</v>
      </c>
      <c r="AF59" s="1">
        <f t="shared" si="26"/>
        <v>0</v>
      </c>
      <c r="AG59" s="1">
        <f t="shared" si="26"/>
        <v>20</v>
      </c>
      <c r="AH59" s="1">
        <f t="shared" si="33"/>
        <v>323</v>
      </c>
      <c r="AI59" s="9">
        <f t="shared" si="4"/>
        <v>1.3847196668926117E-2</v>
      </c>
      <c r="AJ59" s="9">
        <f t="shared" si="5"/>
        <v>0.20654</v>
      </c>
      <c r="AK59" s="9">
        <f t="shared" si="6"/>
        <v>0.18293999999999999</v>
      </c>
      <c r="AL59" s="9">
        <f t="shared" si="7"/>
        <v>2.0740000000000001E-2</v>
      </c>
      <c r="AM59" s="9">
        <f t="shared" si="8"/>
        <v>2.8600000000000001E-3</v>
      </c>
      <c r="AN59" s="9">
        <f t="shared" si="9"/>
        <v>0.12878000000000001</v>
      </c>
      <c r="AO59" s="9">
        <f t="shared" si="10"/>
        <v>6.4599999999999996E-3</v>
      </c>
      <c r="AP59" s="1">
        <f t="shared" si="27"/>
        <v>173</v>
      </c>
      <c r="AQ59" s="1">
        <f t="shared" si="27"/>
        <v>130</v>
      </c>
      <c r="AR59" s="1"/>
      <c r="AS59" s="1">
        <f t="shared" si="28"/>
        <v>20</v>
      </c>
      <c r="AT59" s="1">
        <f t="shared" si="34"/>
        <v>323</v>
      </c>
      <c r="AU59" s="1">
        <f t="shared" si="11"/>
        <v>10327</v>
      </c>
      <c r="AV59" s="9">
        <f t="shared" si="12"/>
        <v>0.20654</v>
      </c>
      <c r="AW59" s="9">
        <f t="shared" si="13"/>
        <v>0.18314</v>
      </c>
      <c r="AX59" s="9">
        <f t="shared" si="14"/>
        <v>2.0539999999999999E-2</v>
      </c>
      <c r="AY59" s="9">
        <f t="shared" si="15"/>
        <v>2.8600000000000001E-3</v>
      </c>
      <c r="AZ59" s="9">
        <f t="shared" si="16"/>
        <v>6.4599999999999996E-3</v>
      </c>
      <c r="BJ59" s="7">
        <f t="shared" si="38"/>
        <v>53</v>
      </c>
      <c r="BK59" s="7">
        <f t="shared" si="38"/>
        <v>46</v>
      </c>
      <c r="BL59" s="1">
        <f t="shared" si="17"/>
        <v>256646.53391345107</v>
      </c>
      <c r="BM59" s="50">
        <f>+EvolOf!M48</f>
        <v>135032</v>
      </c>
      <c r="BN59" s="1">
        <f t="shared" si="18"/>
        <v>169404</v>
      </c>
      <c r="BO59" s="1">
        <f t="shared" si="29"/>
        <v>87242.533913451072</v>
      </c>
      <c r="BP59" s="30">
        <f t="shared" si="30"/>
        <v>0.51499689448567376</v>
      </c>
      <c r="BQ59" s="1">
        <f t="shared" si="19"/>
        <v>7611259723.6396608</v>
      </c>
      <c r="BR59" s="1" cm="1">
        <f t="array" ref="BR59">IF(BK59&lt;=$BX$14,0,INDEX($B$14:$B$300,BK59-$BX$14+1))*$BY$14</f>
        <v>189322.48429869954</v>
      </c>
      <c r="BS59" s="1">
        <f t="shared" si="20"/>
        <v>227321.18192179111</v>
      </c>
      <c r="BT59" s="1">
        <f t="shared" si="21"/>
        <v>29325.351991659943</v>
      </c>
      <c r="BU59" s="1">
        <f t="shared" si="31"/>
        <v>159997.1323070396</v>
      </c>
      <c r="BV59" s="1">
        <f t="shared" si="32"/>
        <v>25771.516962162172</v>
      </c>
      <c r="BW59" s="1">
        <f t="shared" si="22"/>
        <v>3553.8350294977731</v>
      </c>
      <c r="CP59" s="4">
        <f t="shared" si="36"/>
        <v>7.2517482517482517</v>
      </c>
    </row>
    <row r="60" spans="1:94" x14ac:dyDescent="0.3">
      <c r="A60" s="1">
        <f t="shared" si="24"/>
        <v>47</v>
      </c>
      <c r="B60" s="1">
        <f t="shared" si="0"/>
        <v>10626</v>
      </c>
      <c r="C60" s="1">
        <v>47</v>
      </c>
      <c r="D60" s="1">
        <v>39372</v>
      </c>
      <c r="E60" s="1">
        <v>9282</v>
      </c>
      <c r="F60" s="1">
        <v>0</v>
      </c>
      <c r="G60" s="1">
        <v>1180</v>
      </c>
      <c r="H60" s="1">
        <v>0</v>
      </c>
      <c r="I60" s="1">
        <v>164</v>
      </c>
      <c r="J60" s="4">
        <v>52.01</v>
      </c>
      <c r="K60" s="4">
        <v>1.35</v>
      </c>
      <c r="L60" s="4">
        <v>20.2</v>
      </c>
      <c r="M60" s="63">
        <v>1.95</v>
      </c>
      <c r="N60" s="1">
        <v>4472</v>
      </c>
      <c r="O60" s="1">
        <v>6145</v>
      </c>
      <c r="P60" s="1">
        <v>5776</v>
      </c>
      <c r="Q60" s="1">
        <v>329</v>
      </c>
      <c r="R60" s="1">
        <v>39</v>
      </c>
      <c r="S60" s="1">
        <v>0</v>
      </c>
      <c r="T60" s="1">
        <v>6881</v>
      </c>
      <c r="U60" s="1">
        <v>690</v>
      </c>
      <c r="V60" s="1">
        <v>9292</v>
      </c>
      <c r="W60" s="1">
        <v>1170</v>
      </c>
      <c r="X60" s="1">
        <v>164</v>
      </c>
      <c r="Y60" s="60">
        <v>1.93</v>
      </c>
      <c r="AA60" s="1">
        <f t="shared" si="1"/>
        <v>18574</v>
      </c>
      <c r="AB60" s="1">
        <f t="shared" si="2"/>
        <v>2350</v>
      </c>
      <c r="AC60" s="1">
        <f t="shared" si="3"/>
        <v>328</v>
      </c>
      <c r="AD60" s="1">
        <f t="shared" si="25"/>
        <v>135</v>
      </c>
      <c r="AE60" s="1">
        <f t="shared" si="26"/>
        <v>143</v>
      </c>
      <c r="AF60" s="1">
        <f t="shared" si="26"/>
        <v>0</v>
      </c>
      <c r="AG60" s="1">
        <f t="shared" si="26"/>
        <v>21</v>
      </c>
      <c r="AH60" s="1">
        <f t="shared" si="33"/>
        <v>299</v>
      </c>
      <c r="AI60" s="9">
        <f t="shared" si="4"/>
        <v>1.5433841520798042E-2</v>
      </c>
      <c r="AJ60" s="9">
        <f t="shared" si="5"/>
        <v>0.21251999999999999</v>
      </c>
      <c r="AK60" s="9">
        <f t="shared" si="6"/>
        <v>0.18564</v>
      </c>
      <c r="AL60" s="9">
        <f t="shared" si="7"/>
        <v>2.3599999999999999E-2</v>
      </c>
      <c r="AM60" s="9">
        <f t="shared" si="8"/>
        <v>3.2799999999999999E-3</v>
      </c>
      <c r="AN60" s="9">
        <f t="shared" si="9"/>
        <v>0.13761999999999999</v>
      </c>
      <c r="AO60" s="9">
        <f t="shared" si="10"/>
        <v>5.9800000000000001E-3</v>
      </c>
      <c r="AP60" s="1">
        <f t="shared" si="27"/>
        <v>135</v>
      </c>
      <c r="AQ60" s="1">
        <f t="shared" si="27"/>
        <v>143</v>
      </c>
      <c r="AR60" s="1"/>
      <c r="AS60" s="1">
        <f t="shared" si="28"/>
        <v>21</v>
      </c>
      <c r="AT60" s="1">
        <f t="shared" si="34"/>
        <v>299</v>
      </c>
      <c r="AU60" s="1">
        <f t="shared" si="11"/>
        <v>10626</v>
      </c>
      <c r="AV60" s="9">
        <f t="shared" si="12"/>
        <v>0.21251999999999999</v>
      </c>
      <c r="AW60" s="9">
        <f t="shared" si="13"/>
        <v>0.18584000000000001</v>
      </c>
      <c r="AX60" s="9">
        <f t="shared" si="14"/>
        <v>2.3400000000000001E-2</v>
      </c>
      <c r="AY60" s="9">
        <f t="shared" si="15"/>
        <v>3.2799999999999999E-3</v>
      </c>
      <c r="AZ60" s="9">
        <f t="shared" si="16"/>
        <v>5.9800000000000001E-3</v>
      </c>
      <c r="BJ60" s="7">
        <f t="shared" si="38"/>
        <v>54</v>
      </c>
      <c r="BK60" s="7">
        <f t="shared" si="38"/>
        <v>47</v>
      </c>
      <c r="BL60" s="1">
        <f t="shared" si="17"/>
        <v>264077.27988421911</v>
      </c>
      <c r="BM60" s="50">
        <f>+EvolOf!M49</f>
        <v>140510</v>
      </c>
      <c r="BN60" s="1">
        <f t="shared" si="18"/>
        <v>172552</v>
      </c>
      <c r="BO60" s="1">
        <f t="shared" si="29"/>
        <v>91525.279884219111</v>
      </c>
      <c r="BP60" s="30">
        <f t="shared" si="30"/>
        <v>0.53042143750416759</v>
      </c>
      <c r="BQ60" s="1">
        <f t="shared" si="19"/>
        <v>8376876857.8846436</v>
      </c>
      <c r="BR60" s="1" cm="1">
        <f t="array" ref="BR60">IF(BK60&lt;=$BX$14,0,INDEX($B$14:$B$300,BK60-$BX$14+1))*$BY$14</f>
        <v>204407.64417915512</v>
      </c>
      <c r="BS60" s="1">
        <f t="shared" si="20"/>
        <v>230676.20100558273</v>
      </c>
      <c r="BT60" s="1">
        <f t="shared" si="21"/>
        <v>33401.078878636414</v>
      </c>
      <c r="BU60" s="1">
        <f t="shared" si="31"/>
        <v>171006.56530051871</v>
      </c>
      <c r="BV60" s="1">
        <f t="shared" si="32"/>
        <v>29325.351991659943</v>
      </c>
      <c r="BW60" s="1">
        <f t="shared" si="22"/>
        <v>4075.7268869764671</v>
      </c>
      <c r="CP60" s="4">
        <f t="shared" si="36"/>
        <v>7.1951219512195124</v>
      </c>
    </row>
    <row r="61" spans="1:94" x14ac:dyDescent="0.3">
      <c r="A61" s="1">
        <f t="shared" si="24"/>
        <v>48</v>
      </c>
      <c r="B61" s="1">
        <f t="shared" si="0"/>
        <v>10904</v>
      </c>
      <c r="C61" s="1">
        <v>48</v>
      </c>
      <c r="D61" s="1">
        <v>39094</v>
      </c>
      <c r="E61" s="1">
        <v>9382</v>
      </c>
      <c r="F61" s="1">
        <v>0</v>
      </c>
      <c r="G61" s="1">
        <v>1337</v>
      </c>
      <c r="H61" s="1">
        <v>0</v>
      </c>
      <c r="I61" s="1">
        <v>185</v>
      </c>
      <c r="J61" s="4">
        <v>51.77</v>
      </c>
      <c r="K61" s="4">
        <v>1.35</v>
      </c>
      <c r="L61" s="4">
        <v>20.399999999999999</v>
      </c>
      <c r="M61" s="63">
        <v>1.93</v>
      </c>
      <c r="N61" s="1">
        <v>4671</v>
      </c>
      <c r="O61" s="1">
        <v>6223</v>
      </c>
      <c r="P61" s="1">
        <v>5854</v>
      </c>
      <c r="Q61" s="1">
        <v>330</v>
      </c>
      <c r="R61" s="1">
        <v>39</v>
      </c>
      <c r="S61" s="1">
        <v>0</v>
      </c>
      <c r="T61" s="1">
        <v>7072</v>
      </c>
      <c r="U61" s="1">
        <v>709</v>
      </c>
      <c r="V61" s="1">
        <v>9392</v>
      </c>
      <c r="W61" s="1">
        <v>1327</v>
      </c>
      <c r="X61" s="1">
        <v>185</v>
      </c>
      <c r="Y61" s="60">
        <v>1.91</v>
      </c>
      <c r="AA61" s="1">
        <f t="shared" si="1"/>
        <v>18774</v>
      </c>
      <c r="AB61" s="1">
        <f t="shared" si="2"/>
        <v>2664</v>
      </c>
      <c r="AC61" s="1">
        <f t="shared" si="3"/>
        <v>370</v>
      </c>
      <c r="AD61" s="1">
        <f t="shared" si="25"/>
        <v>100</v>
      </c>
      <c r="AE61" s="1">
        <f t="shared" si="26"/>
        <v>157</v>
      </c>
      <c r="AF61" s="1">
        <f t="shared" si="26"/>
        <v>0</v>
      </c>
      <c r="AG61" s="1">
        <f t="shared" si="26"/>
        <v>21</v>
      </c>
      <c r="AH61" s="1">
        <f t="shared" si="33"/>
        <v>278</v>
      </c>
      <c r="AI61" s="9">
        <f t="shared" si="4"/>
        <v>1.6966250917094645E-2</v>
      </c>
      <c r="AJ61" s="9">
        <f t="shared" si="5"/>
        <v>0.21808</v>
      </c>
      <c r="AK61" s="9">
        <f t="shared" si="6"/>
        <v>0.18764</v>
      </c>
      <c r="AL61" s="9">
        <f t="shared" si="7"/>
        <v>2.674E-2</v>
      </c>
      <c r="AM61" s="9">
        <f t="shared" si="8"/>
        <v>3.7000000000000002E-3</v>
      </c>
      <c r="AN61" s="9">
        <f t="shared" si="9"/>
        <v>0.14144000000000001</v>
      </c>
      <c r="AO61" s="9">
        <f t="shared" si="10"/>
        <v>5.5599999999999998E-3</v>
      </c>
      <c r="AP61" s="1">
        <f t="shared" si="27"/>
        <v>100</v>
      </c>
      <c r="AQ61" s="1">
        <f t="shared" si="27"/>
        <v>157</v>
      </c>
      <c r="AR61" s="1"/>
      <c r="AS61" s="1">
        <f t="shared" si="28"/>
        <v>21</v>
      </c>
      <c r="AT61" s="1">
        <f t="shared" si="34"/>
        <v>278</v>
      </c>
      <c r="AU61" s="1">
        <f t="shared" si="11"/>
        <v>10904</v>
      </c>
      <c r="AV61" s="9">
        <f t="shared" si="12"/>
        <v>0.21808</v>
      </c>
      <c r="AW61" s="9">
        <f t="shared" si="13"/>
        <v>0.18784000000000001</v>
      </c>
      <c r="AX61" s="9">
        <f t="shared" si="14"/>
        <v>2.6540000000000001E-2</v>
      </c>
      <c r="AY61" s="9">
        <f t="shared" si="15"/>
        <v>3.7000000000000002E-3</v>
      </c>
      <c r="AZ61" s="9">
        <f t="shared" si="16"/>
        <v>5.5599999999999998E-3</v>
      </c>
      <c r="BJ61" s="7">
        <f t="shared" si="38"/>
        <v>55</v>
      </c>
      <c r="BK61" s="7">
        <f t="shared" si="38"/>
        <v>48</v>
      </c>
      <c r="BL61" s="1">
        <f t="shared" si="17"/>
        <v>270986.1339975085</v>
      </c>
      <c r="BM61" s="50">
        <f>+EvolOf!M50</f>
        <v>146690</v>
      </c>
      <c r="BN61" s="1">
        <f t="shared" si="18"/>
        <v>177464</v>
      </c>
      <c r="BO61" s="1">
        <f t="shared" si="29"/>
        <v>93522.133997508499</v>
      </c>
      <c r="BP61" s="30">
        <f t="shared" si="30"/>
        <v>0.52699214487168389</v>
      </c>
      <c r="BQ61" s="1">
        <f t="shared" si="19"/>
        <v>8746389547.4479351</v>
      </c>
      <c r="BR61" s="1" cm="1">
        <f t="array" ref="BR61">IF(BK61&lt;=$BX$14,0,INDEX($B$14:$B$300,BK61-$BX$14+1))*$BY$14</f>
        <v>213528.32568842563</v>
      </c>
      <c r="BS61" s="1">
        <f t="shared" si="20"/>
        <v>233161.40032690985</v>
      </c>
      <c r="BT61" s="1">
        <f t="shared" si="21"/>
        <v>37824.733670598675</v>
      </c>
      <c r="BU61" s="1">
        <f t="shared" si="31"/>
        <v>175703.59201782694</v>
      </c>
      <c r="BV61" s="1">
        <f t="shared" si="32"/>
        <v>33227.114926143513</v>
      </c>
      <c r="BW61" s="1">
        <f t="shared" si="22"/>
        <v>4597.6187444551606</v>
      </c>
      <c r="CP61" s="4">
        <f t="shared" si="36"/>
        <v>7.2270270270270274</v>
      </c>
    </row>
    <row r="62" spans="1:94" x14ac:dyDescent="0.3">
      <c r="A62" s="1">
        <f t="shared" si="24"/>
        <v>49</v>
      </c>
      <c r="B62" s="1">
        <f t="shared" si="0"/>
        <v>11171</v>
      </c>
      <c r="C62" s="1">
        <v>49</v>
      </c>
      <c r="D62" s="1">
        <v>38827</v>
      </c>
      <c r="E62" s="1">
        <v>9458</v>
      </c>
      <c r="F62" s="1">
        <v>0</v>
      </c>
      <c r="G62" s="1">
        <v>1506</v>
      </c>
      <c r="H62" s="1">
        <v>0</v>
      </c>
      <c r="I62" s="1">
        <v>207</v>
      </c>
      <c r="J62" s="4">
        <v>51.55</v>
      </c>
      <c r="K62" s="4">
        <v>1.34</v>
      </c>
      <c r="L62" s="4">
        <v>20.6</v>
      </c>
      <c r="M62" s="63">
        <v>1.89</v>
      </c>
      <c r="N62" s="1">
        <v>4867</v>
      </c>
      <c r="O62" s="1">
        <v>6295</v>
      </c>
      <c r="P62" s="1">
        <v>5924</v>
      </c>
      <c r="Q62" s="1">
        <v>330</v>
      </c>
      <c r="R62" s="1">
        <v>39</v>
      </c>
      <c r="S62" s="1">
        <v>0</v>
      </c>
      <c r="T62" s="1">
        <v>7237</v>
      </c>
      <c r="U62" s="1">
        <v>727</v>
      </c>
      <c r="V62" s="1">
        <v>9468</v>
      </c>
      <c r="W62" s="1">
        <v>1496</v>
      </c>
      <c r="X62" s="1">
        <v>207</v>
      </c>
      <c r="Y62" s="60">
        <v>1.87</v>
      </c>
      <c r="AA62" s="1">
        <f t="shared" si="1"/>
        <v>18926</v>
      </c>
      <c r="AB62" s="1">
        <f t="shared" si="2"/>
        <v>3002</v>
      </c>
      <c r="AC62" s="1">
        <f t="shared" si="3"/>
        <v>414</v>
      </c>
      <c r="AD62" s="1">
        <f t="shared" si="25"/>
        <v>76</v>
      </c>
      <c r="AE62" s="1">
        <f t="shared" si="26"/>
        <v>169</v>
      </c>
      <c r="AF62" s="1">
        <f t="shared" si="26"/>
        <v>0</v>
      </c>
      <c r="AG62" s="1">
        <f t="shared" si="26"/>
        <v>22</v>
      </c>
      <c r="AH62" s="1">
        <f t="shared" si="33"/>
        <v>267</v>
      </c>
      <c r="AI62" s="9">
        <f t="shared" si="4"/>
        <v>1.853012263897592E-2</v>
      </c>
      <c r="AJ62" s="9">
        <f t="shared" si="5"/>
        <v>0.22342000000000001</v>
      </c>
      <c r="AK62" s="9">
        <f t="shared" si="6"/>
        <v>0.18915999999999999</v>
      </c>
      <c r="AL62" s="9">
        <f t="shared" si="7"/>
        <v>3.0120000000000001E-2</v>
      </c>
      <c r="AM62" s="9">
        <f t="shared" si="8"/>
        <v>4.1399999999999996E-3</v>
      </c>
      <c r="AN62" s="9">
        <f t="shared" si="9"/>
        <v>0.14474000000000001</v>
      </c>
      <c r="AO62" s="9">
        <f t="shared" si="10"/>
        <v>5.3400000000000001E-3</v>
      </c>
      <c r="AP62" s="1">
        <f t="shared" si="27"/>
        <v>76</v>
      </c>
      <c r="AQ62" s="1">
        <f t="shared" si="27"/>
        <v>169</v>
      </c>
      <c r="AR62" s="1"/>
      <c r="AS62" s="1">
        <f t="shared" si="28"/>
        <v>22</v>
      </c>
      <c r="AT62" s="1">
        <f t="shared" si="34"/>
        <v>267</v>
      </c>
      <c r="AU62" s="1">
        <f t="shared" si="11"/>
        <v>11171</v>
      </c>
      <c r="AV62" s="9">
        <f t="shared" si="12"/>
        <v>0.22342000000000001</v>
      </c>
      <c r="AW62" s="9">
        <f t="shared" si="13"/>
        <v>0.18936</v>
      </c>
      <c r="AX62" s="9">
        <f t="shared" si="14"/>
        <v>2.9919999999999999E-2</v>
      </c>
      <c r="AY62" s="9">
        <f t="shared" si="15"/>
        <v>4.1399999999999996E-3</v>
      </c>
      <c r="AZ62" s="9">
        <f t="shared" si="16"/>
        <v>5.3400000000000001E-3</v>
      </c>
      <c r="BJ62" s="7">
        <f t="shared" si="38"/>
        <v>56</v>
      </c>
      <c r="BK62" s="7">
        <f t="shared" si="38"/>
        <v>49</v>
      </c>
      <c r="BL62" s="1">
        <f t="shared" si="17"/>
        <v>0</v>
      </c>
      <c r="BM62" s="50">
        <f>+EvolOf!M51</f>
        <v>152446</v>
      </c>
      <c r="BN62" s="1">
        <f t="shared" si="18"/>
        <v>0</v>
      </c>
      <c r="BO62" s="1">
        <f t="shared" si="29"/>
        <v>0</v>
      </c>
      <c r="BP62" s="30">
        <f t="shared" si="30"/>
        <v>0</v>
      </c>
      <c r="BQ62" s="1">
        <f t="shared" si="19"/>
        <v>0</v>
      </c>
      <c r="BR62" s="1" cm="1">
        <f t="array" ref="BR62">IF(BK62&lt;=$BX$14,0,INDEX($B$14:$B$300,BK62-$BX$14+1))*$BY$14</f>
        <v>222375.63527235016</v>
      </c>
      <c r="BS62" s="1">
        <f t="shared" si="20"/>
        <v>235050.15181111844</v>
      </c>
      <c r="BT62" s="1">
        <f t="shared" si="21"/>
        <v>42571.46437433346</v>
      </c>
      <c r="BU62" s="1">
        <f t="shared" si="31"/>
        <v>179804.17089801672</v>
      </c>
      <c r="BV62" s="1">
        <f t="shared" si="32"/>
        <v>37427.101779186334</v>
      </c>
      <c r="BW62" s="1">
        <f t="shared" si="22"/>
        <v>5144.3625951471258</v>
      </c>
      <c r="CP62" s="4">
        <f t="shared" si="36"/>
        <v>7.27536231884058</v>
      </c>
    </row>
    <row r="63" spans="1:94" x14ac:dyDescent="0.3">
      <c r="A63" s="1">
        <f t="shared" si="24"/>
        <v>50</v>
      </c>
      <c r="B63" s="1">
        <f t="shared" si="0"/>
        <v>11422</v>
      </c>
      <c r="C63" s="1">
        <v>50</v>
      </c>
      <c r="D63" s="1">
        <v>38577</v>
      </c>
      <c r="E63" s="1">
        <v>9490</v>
      </c>
      <c r="F63" s="1">
        <v>0</v>
      </c>
      <c r="G63" s="1">
        <v>1699</v>
      </c>
      <c r="H63" s="1">
        <v>0</v>
      </c>
      <c r="I63" s="1">
        <v>233</v>
      </c>
      <c r="J63" s="4">
        <v>51.34</v>
      </c>
      <c r="K63" s="4">
        <v>1.34</v>
      </c>
      <c r="L63" s="4">
        <v>20.8</v>
      </c>
      <c r="M63" s="63">
        <v>1.86</v>
      </c>
      <c r="N63" s="1">
        <v>5058</v>
      </c>
      <c r="O63" s="1">
        <v>6353</v>
      </c>
      <c r="P63" s="1">
        <v>5982</v>
      </c>
      <c r="Q63" s="1">
        <v>332</v>
      </c>
      <c r="R63" s="1">
        <v>39</v>
      </c>
      <c r="S63" s="1">
        <v>0</v>
      </c>
      <c r="T63" s="1">
        <v>7382</v>
      </c>
      <c r="U63" s="1">
        <v>743</v>
      </c>
      <c r="V63" s="1">
        <v>9500</v>
      </c>
      <c r="W63" s="1">
        <v>1689</v>
      </c>
      <c r="X63" s="1">
        <v>233</v>
      </c>
      <c r="Y63" s="60">
        <v>1.85</v>
      </c>
      <c r="AA63" s="1">
        <f t="shared" si="1"/>
        <v>18990</v>
      </c>
      <c r="AB63" s="1">
        <f t="shared" si="2"/>
        <v>3388</v>
      </c>
      <c r="AC63" s="1">
        <f t="shared" si="3"/>
        <v>466</v>
      </c>
      <c r="AD63" s="1">
        <f t="shared" si="25"/>
        <v>32</v>
      </c>
      <c r="AE63" s="1">
        <f t="shared" si="26"/>
        <v>193</v>
      </c>
      <c r="AF63" s="1">
        <f t="shared" si="26"/>
        <v>0</v>
      </c>
      <c r="AG63" s="1">
        <f t="shared" si="26"/>
        <v>26</v>
      </c>
      <c r="AH63" s="1">
        <f t="shared" si="33"/>
        <v>251</v>
      </c>
      <c r="AI63" s="9">
        <f t="shared" si="4"/>
        <v>2.0399229556995271E-2</v>
      </c>
      <c r="AJ63" s="9">
        <f t="shared" si="5"/>
        <v>0.22844</v>
      </c>
      <c r="AK63" s="9">
        <f t="shared" si="6"/>
        <v>0.1898</v>
      </c>
      <c r="AL63" s="9">
        <f t="shared" si="7"/>
        <v>3.3980000000000003E-2</v>
      </c>
      <c r="AM63" s="9">
        <f t="shared" si="8"/>
        <v>4.6600000000000001E-3</v>
      </c>
      <c r="AN63" s="9">
        <f t="shared" si="9"/>
        <v>0.14763999999999999</v>
      </c>
      <c r="AO63" s="9">
        <f t="shared" si="10"/>
        <v>5.0200000000000002E-3</v>
      </c>
      <c r="AP63" s="1">
        <f t="shared" si="27"/>
        <v>32</v>
      </c>
      <c r="AQ63" s="1">
        <f t="shared" si="27"/>
        <v>193</v>
      </c>
      <c r="AR63" s="1"/>
      <c r="AS63" s="1">
        <f t="shared" si="28"/>
        <v>26</v>
      </c>
      <c r="AT63" s="1">
        <f t="shared" si="34"/>
        <v>251</v>
      </c>
      <c r="AU63" s="1">
        <f t="shared" si="11"/>
        <v>11422</v>
      </c>
      <c r="AV63" s="9">
        <f t="shared" si="12"/>
        <v>0.22844</v>
      </c>
      <c r="AW63" s="9">
        <f t="shared" si="13"/>
        <v>0.19</v>
      </c>
      <c r="AX63" s="9">
        <f t="shared" si="14"/>
        <v>3.3779999999999998E-2</v>
      </c>
      <c r="AY63" s="9">
        <f t="shared" si="15"/>
        <v>4.6600000000000001E-3</v>
      </c>
      <c r="AZ63" s="9">
        <f t="shared" si="16"/>
        <v>5.0200000000000002E-3</v>
      </c>
      <c r="BJ63" s="7">
        <f t="shared" si="38"/>
        <v>57</v>
      </c>
      <c r="BK63" s="7">
        <f t="shared" si="38"/>
        <v>50</v>
      </c>
      <c r="BL63" s="1">
        <f t="shared" si="17"/>
        <v>0</v>
      </c>
      <c r="BM63" s="50">
        <f>+EvolOf!M52</f>
        <v>157022</v>
      </c>
      <c r="BN63" s="1">
        <f t="shared" si="18"/>
        <v>0</v>
      </c>
      <c r="BO63" s="1">
        <f t="shared" si="29"/>
        <v>0</v>
      </c>
      <c r="BP63" s="30">
        <f t="shared" si="30"/>
        <v>0</v>
      </c>
      <c r="BQ63" s="1">
        <f t="shared" si="19"/>
        <v>0</v>
      </c>
      <c r="BR63" s="1" cm="1">
        <f t="array" ref="BR63">IF(BK63&lt;=$BX$14,0,INDEX($B$14:$B$300,BK63-$BX$14+1))*$BY$14</f>
        <v>231446.61279519412</v>
      </c>
      <c r="BS63" s="1">
        <f t="shared" si="20"/>
        <v>235845.41559394312</v>
      </c>
      <c r="BT63" s="1">
        <f t="shared" si="21"/>
        <v>48014.050888039841</v>
      </c>
      <c r="BU63" s="1">
        <f t="shared" si="31"/>
        <v>183432.56190715428</v>
      </c>
      <c r="BV63" s="1">
        <f t="shared" si="32"/>
        <v>42223.536469347666</v>
      </c>
      <c r="BW63" s="1">
        <f t="shared" si="22"/>
        <v>5790.5144186921752</v>
      </c>
      <c r="CP63" s="4">
        <f t="shared" si="36"/>
        <v>7.2918454935622314</v>
      </c>
    </row>
    <row r="64" spans="1:94" x14ac:dyDescent="0.3">
      <c r="A64" s="1">
        <f t="shared" si="24"/>
        <v>51</v>
      </c>
      <c r="B64" s="1">
        <f t="shared" si="0"/>
        <v>11650</v>
      </c>
      <c r="C64" s="1">
        <v>51</v>
      </c>
      <c r="D64" s="1">
        <v>38349</v>
      </c>
      <c r="E64" s="1">
        <v>9490</v>
      </c>
      <c r="F64" s="1">
        <v>0</v>
      </c>
      <c r="G64" s="1">
        <v>1901</v>
      </c>
      <c r="H64" s="1">
        <v>0</v>
      </c>
      <c r="I64" s="1">
        <v>259</v>
      </c>
      <c r="J64" s="4">
        <v>51.13</v>
      </c>
      <c r="K64" s="4">
        <v>1.34</v>
      </c>
      <c r="L64" s="4">
        <v>21</v>
      </c>
      <c r="M64" s="63">
        <v>1.83</v>
      </c>
      <c r="N64" s="1">
        <v>5240</v>
      </c>
      <c r="O64" s="1">
        <v>6399</v>
      </c>
      <c r="P64" s="1">
        <v>6026</v>
      </c>
      <c r="Q64" s="1">
        <v>333</v>
      </c>
      <c r="R64" s="1">
        <v>39</v>
      </c>
      <c r="S64" s="1">
        <v>0</v>
      </c>
      <c r="T64" s="1">
        <v>7505</v>
      </c>
      <c r="U64" s="1">
        <v>752</v>
      </c>
      <c r="V64" s="1">
        <v>9500</v>
      </c>
      <c r="W64" s="1">
        <v>1891</v>
      </c>
      <c r="X64" s="1">
        <v>259</v>
      </c>
      <c r="Y64" s="60">
        <v>1.82</v>
      </c>
      <c r="AA64" s="1">
        <f t="shared" si="1"/>
        <v>18990</v>
      </c>
      <c r="AB64" s="1">
        <f t="shared" si="2"/>
        <v>3792</v>
      </c>
      <c r="AC64" s="1">
        <f t="shared" si="3"/>
        <v>518</v>
      </c>
      <c r="AD64" s="1">
        <f t="shared" si="25"/>
        <v>0</v>
      </c>
      <c r="AE64" s="1">
        <f t="shared" si="26"/>
        <v>202</v>
      </c>
      <c r="AF64" s="1">
        <f t="shared" si="26"/>
        <v>0</v>
      </c>
      <c r="AG64" s="1">
        <f t="shared" si="26"/>
        <v>26</v>
      </c>
      <c r="AH64" s="1">
        <f t="shared" si="33"/>
        <v>228</v>
      </c>
      <c r="AI64" s="9">
        <f t="shared" si="4"/>
        <v>2.2231759656652361E-2</v>
      </c>
      <c r="AJ64" s="9">
        <f t="shared" si="5"/>
        <v>0.23300000000000001</v>
      </c>
      <c r="AK64" s="9">
        <f t="shared" si="6"/>
        <v>0.1898</v>
      </c>
      <c r="AL64" s="9">
        <f t="shared" si="7"/>
        <v>3.8019999999999998E-2</v>
      </c>
      <c r="AM64" s="9">
        <f t="shared" si="8"/>
        <v>5.1799999999999997E-3</v>
      </c>
      <c r="AN64" s="9">
        <f t="shared" si="9"/>
        <v>0.15010000000000001</v>
      </c>
      <c r="AO64" s="9">
        <f t="shared" si="10"/>
        <v>4.5599999999999998E-3</v>
      </c>
      <c r="AP64" s="1">
        <f t="shared" si="27"/>
        <v>0</v>
      </c>
      <c r="AQ64" s="1">
        <f t="shared" si="27"/>
        <v>202</v>
      </c>
      <c r="AR64" s="1"/>
      <c r="AS64" s="1">
        <f t="shared" si="28"/>
        <v>26</v>
      </c>
      <c r="AT64" s="1">
        <f t="shared" si="34"/>
        <v>228</v>
      </c>
      <c r="AU64" s="1">
        <f t="shared" si="11"/>
        <v>11650</v>
      </c>
      <c r="AV64" s="9">
        <f t="shared" si="12"/>
        <v>0.23300000000000001</v>
      </c>
      <c r="AW64" s="9">
        <f t="shared" si="13"/>
        <v>0.19</v>
      </c>
      <c r="AX64" s="9">
        <f t="shared" si="14"/>
        <v>3.7819999999999999E-2</v>
      </c>
      <c r="AY64" s="9">
        <f t="shared" si="15"/>
        <v>5.1799999999999997E-3</v>
      </c>
      <c r="AZ64" s="9">
        <f t="shared" si="16"/>
        <v>4.5599999999999998E-3</v>
      </c>
      <c r="BJ64" s="7">
        <f t="shared" ref="BJ64:BK79" si="39">+BJ63+1</f>
        <v>58</v>
      </c>
      <c r="BK64" s="7">
        <f t="shared" si="39"/>
        <v>51</v>
      </c>
      <c r="BL64" s="1">
        <f t="shared" si="17"/>
        <v>0</v>
      </c>
      <c r="BM64" s="50">
        <f>+EvolOf!M53</f>
        <v>161852</v>
      </c>
      <c r="BN64" s="1">
        <f t="shared" si="18"/>
        <v>0</v>
      </c>
      <c r="BO64" s="1">
        <f t="shared" si="29"/>
        <v>0</v>
      </c>
      <c r="BP64" s="30">
        <f t="shared" si="30"/>
        <v>0</v>
      </c>
      <c r="BQ64" s="1">
        <f t="shared" si="19"/>
        <v>0</v>
      </c>
      <c r="BR64" s="1" cm="1">
        <f t="array" ref="BR64">IF(BK64&lt;=$BX$14,0,INDEX($B$14:$B$300,BK64-$BX$14+1))*$BY$14</f>
        <v>240144.81041983902</v>
      </c>
      <c r="BS64" s="1">
        <f t="shared" si="20"/>
        <v>235845.41559394312</v>
      </c>
      <c r="BT64" s="1">
        <f t="shared" si="21"/>
        <v>53680.305340665662</v>
      </c>
      <c r="BU64" s="1">
        <f t="shared" si="31"/>
        <v>186464.50507917337</v>
      </c>
      <c r="BV64" s="1">
        <f t="shared" si="32"/>
        <v>47243.639098428437</v>
      </c>
      <c r="BW64" s="1">
        <f t="shared" si="22"/>
        <v>6436.6662422372256</v>
      </c>
      <c r="CP64" s="4">
        <f t="shared" si="36"/>
        <v>7.33976833976834</v>
      </c>
    </row>
    <row r="65" spans="1:94" x14ac:dyDescent="0.3">
      <c r="A65" s="1">
        <f t="shared" si="24"/>
        <v>52</v>
      </c>
      <c r="B65" s="1">
        <f t="shared" si="0"/>
        <v>11867</v>
      </c>
      <c r="C65" s="1">
        <v>52</v>
      </c>
      <c r="D65" s="1">
        <v>38131</v>
      </c>
      <c r="E65" s="1">
        <v>9456</v>
      </c>
      <c r="F65" s="1">
        <v>0</v>
      </c>
      <c r="G65" s="1">
        <v>2126</v>
      </c>
      <c r="H65" s="1">
        <v>0</v>
      </c>
      <c r="I65" s="1">
        <v>285</v>
      </c>
      <c r="J65" s="4">
        <v>50.94</v>
      </c>
      <c r="K65" s="4">
        <v>1.34</v>
      </c>
      <c r="L65" s="4">
        <v>21.2</v>
      </c>
      <c r="M65" s="63">
        <v>1.8</v>
      </c>
      <c r="N65" s="1">
        <v>5418</v>
      </c>
      <c r="O65" s="1">
        <v>6439</v>
      </c>
      <c r="P65" s="1">
        <v>6063</v>
      </c>
      <c r="Q65" s="1">
        <v>336</v>
      </c>
      <c r="R65" s="1">
        <v>39</v>
      </c>
      <c r="S65" s="1">
        <v>0</v>
      </c>
      <c r="T65" s="1">
        <v>7594</v>
      </c>
      <c r="U65" s="1">
        <v>762</v>
      </c>
      <c r="V65" s="1">
        <v>9466</v>
      </c>
      <c r="W65" s="1">
        <v>2116</v>
      </c>
      <c r="X65" s="1">
        <v>285</v>
      </c>
      <c r="Y65" s="60">
        <v>1.78</v>
      </c>
      <c r="AA65" s="1">
        <f t="shared" si="1"/>
        <v>18922</v>
      </c>
      <c r="AB65" s="1">
        <f t="shared" si="2"/>
        <v>4242</v>
      </c>
      <c r="AC65" s="1">
        <f t="shared" si="3"/>
        <v>570</v>
      </c>
      <c r="AD65" s="1">
        <f t="shared" si="25"/>
        <v>-34</v>
      </c>
      <c r="AE65" s="1">
        <f t="shared" si="26"/>
        <v>225</v>
      </c>
      <c r="AF65" s="1">
        <f t="shared" si="26"/>
        <v>0</v>
      </c>
      <c r="AG65" s="1">
        <f t="shared" si="26"/>
        <v>26</v>
      </c>
      <c r="AH65" s="1">
        <f t="shared" si="33"/>
        <v>217</v>
      </c>
      <c r="AI65" s="9">
        <f t="shared" si="4"/>
        <v>2.4016179320805596E-2</v>
      </c>
      <c r="AJ65" s="9">
        <f t="shared" si="5"/>
        <v>0.23734</v>
      </c>
      <c r="AK65" s="9">
        <f t="shared" si="6"/>
        <v>0.18912000000000001</v>
      </c>
      <c r="AL65" s="9">
        <f t="shared" si="7"/>
        <v>4.2520000000000002E-2</v>
      </c>
      <c r="AM65" s="9">
        <f t="shared" si="8"/>
        <v>5.7000000000000002E-3</v>
      </c>
      <c r="AN65" s="9">
        <f t="shared" si="9"/>
        <v>0.15187999999999999</v>
      </c>
      <c r="AO65" s="9">
        <f t="shared" si="10"/>
        <v>4.3400000000000001E-3</v>
      </c>
      <c r="AP65" s="1">
        <f t="shared" si="27"/>
        <v>-34</v>
      </c>
      <c r="AQ65" s="1">
        <f t="shared" si="27"/>
        <v>225</v>
      </c>
      <c r="AR65" s="1"/>
      <c r="AS65" s="1">
        <f t="shared" si="28"/>
        <v>26</v>
      </c>
      <c r="AT65" s="1">
        <f t="shared" si="34"/>
        <v>217</v>
      </c>
      <c r="AU65" s="1">
        <f t="shared" si="11"/>
        <v>11867</v>
      </c>
      <c r="AV65" s="9">
        <f t="shared" si="12"/>
        <v>0.23734</v>
      </c>
      <c r="AW65" s="9">
        <f t="shared" si="13"/>
        <v>0.18931999999999999</v>
      </c>
      <c r="AX65" s="9">
        <f t="shared" si="14"/>
        <v>4.2320000000000003E-2</v>
      </c>
      <c r="AY65" s="9">
        <f t="shared" si="15"/>
        <v>5.7000000000000002E-3</v>
      </c>
      <c r="AZ65" s="9">
        <f t="shared" si="16"/>
        <v>4.3400000000000001E-3</v>
      </c>
      <c r="BJ65" s="7">
        <f t="shared" si="39"/>
        <v>59</v>
      </c>
      <c r="BK65" s="7">
        <f t="shared" si="39"/>
        <v>52</v>
      </c>
      <c r="BL65" s="1">
        <f t="shared" si="17"/>
        <v>0</v>
      </c>
      <c r="BM65" s="50">
        <f>+EvolOf!M54</f>
        <v>166019</v>
      </c>
      <c r="BN65" s="1">
        <f t="shared" si="18"/>
        <v>0</v>
      </c>
      <c r="BO65" s="1">
        <f t="shared" si="29"/>
        <v>0</v>
      </c>
      <c r="BP65" s="30">
        <f t="shared" si="30"/>
        <v>0</v>
      </c>
      <c r="BQ65" s="1">
        <f t="shared" si="19"/>
        <v>0</v>
      </c>
      <c r="BR65" s="1" cm="1">
        <f t="array" ref="BR65">IF(BK65&lt;=$BX$14,0,INDEX($B$14:$B$300,BK65-$BX$14+1))*$BY$14</f>
        <v>248619.34010556448</v>
      </c>
      <c r="BS65" s="1">
        <f t="shared" si="20"/>
        <v>235000.44782469189</v>
      </c>
      <c r="BT65" s="1">
        <f t="shared" si="21"/>
        <v>59918.155637196716</v>
      </c>
      <c r="BU65" s="1">
        <f t="shared" si="31"/>
        <v>188701.18446836778</v>
      </c>
      <c r="BV65" s="1">
        <f t="shared" si="32"/>
        <v>52835.337571414442</v>
      </c>
      <c r="BW65" s="1">
        <f t="shared" si="22"/>
        <v>7082.818065782275</v>
      </c>
      <c r="CP65" s="4">
        <f t="shared" si="36"/>
        <v>7.4596491228070176</v>
      </c>
    </row>
    <row r="66" spans="1:94" x14ac:dyDescent="0.3">
      <c r="A66" s="1">
        <f t="shared" si="24"/>
        <v>53</v>
      </c>
      <c r="B66" s="1">
        <f t="shared" si="0"/>
        <v>12064</v>
      </c>
      <c r="C66" s="1">
        <v>53</v>
      </c>
      <c r="D66" s="1">
        <v>37933</v>
      </c>
      <c r="E66" s="1">
        <v>9377</v>
      </c>
      <c r="F66" s="1">
        <v>0</v>
      </c>
      <c r="G66" s="1">
        <v>2372</v>
      </c>
      <c r="H66" s="1">
        <v>0</v>
      </c>
      <c r="I66" s="1">
        <v>315</v>
      </c>
      <c r="J66" s="4">
        <v>50.75</v>
      </c>
      <c r="K66" s="4">
        <v>1.34</v>
      </c>
      <c r="L66" s="4">
        <v>21.4</v>
      </c>
      <c r="M66" s="63">
        <v>1.77</v>
      </c>
      <c r="N66" s="1">
        <v>5583</v>
      </c>
      <c r="O66" s="1">
        <v>6473</v>
      </c>
      <c r="P66" s="1">
        <v>6093</v>
      </c>
      <c r="Q66" s="1">
        <v>339</v>
      </c>
      <c r="R66" s="1">
        <v>39</v>
      </c>
      <c r="S66" s="1">
        <v>0</v>
      </c>
      <c r="T66" s="1">
        <v>7641</v>
      </c>
      <c r="U66" s="1">
        <v>766</v>
      </c>
      <c r="V66" s="1">
        <v>9387</v>
      </c>
      <c r="W66" s="1">
        <v>2362</v>
      </c>
      <c r="X66" s="1">
        <v>315</v>
      </c>
      <c r="Y66" s="60">
        <v>1.75</v>
      </c>
      <c r="AA66" s="1">
        <f t="shared" si="1"/>
        <v>18764</v>
      </c>
      <c r="AB66" s="1">
        <f t="shared" si="2"/>
        <v>4734</v>
      </c>
      <c r="AC66" s="1">
        <f t="shared" si="3"/>
        <v>630</v>
      </c>
      <c r="AD66" s="1">
        <f t="shared" si="25"/>
        <v>-79</v>
      </c>
      <c r="AE66" s="1">
        <f t="shared" si="26"/>
        <v>246</v>
      </c>
      <c r="AF66" s="1">
        <f t="shared" si="26"/>
        <v>0</v>
      </c>
      <c r="AG66" s="1">
        <f t="shared" si="26"/>
        <v>30</v>
      </c>
      <c r="AH66" s="1">
        <f t="shared" si="33"/>
        <v>197</v>
      </c>
      <c r="AI66" s="9">
        <f t="shared" si="4"/>
        <v>2.6110742705570292E-2</v>
      </c>
      <c r="AJ66" s="9">
        <f t="shared" si="5"/>
        <v>0.24127999999999999</v>
      </c>
      <c r="AK66" s="9">
        <f t="shared" si="6"/>
        <v>0.18754000000000001</v>
      </c>
      <c r="AL66" s="9">
        <f t="shared" si="7"/>
        <v>4.7440000000000003E-2</v>
      </c>
      <c r="AM66" s="9">
        <f t="shared" si="8"/>
        <v>6.3E-3</v>
      </c>
      <c r="AN66" s="9">
        <f t="shared" si="9"/>
        <v>0.15282000000000001</v>
      </c>
      <c r="AO66" s="9">
        <f t="shared" si="10"/>
        <v>3.9399999999999999E-3</v>
      </c>
      <c r="AP66" s="1">
        <f t="shared" si="27"/>
        <v>-79</v>
      </c>
      <c r="AQ66" s="1">
        <f t="shared" si="27"/>
        <v>246</v>
      </c>
      <c r="AR66" s="1"/>
      <c r="AS66" s="1">
        <f t="shared" si="28"/>
        <v>30</v>
      </c>
      <c r="AT66" s="1">
        <f t="shared" si="34"/>
        <v>197</v>
      </c>
      <c r="AU66" s="1">
        <f t="shared" si="11"/>
        <v>12064</v>
      </c>
      <c r="AV66" s="9">
        <f t="shared" si="12"/>
        <v>0.24127999999999999</v>
      </c>
      <c r="AW66" s="9">
        <f t="shared" si="13"/>
        <v>0.18773999999999999</v>
      </c>
      <c r="AX66" s="9">
        <f t="shared" si="14"/>
        <v>4.7239999999999997E-2</v>
      </c>
      <c r="AY66" s="9">
        <f t="shared" si="15"/>
        <v>6.3E-3</v>
      </c>
      <c r="AZ66" s="9">
        <f t="shared" si="16"/>
        <v>3.9399999999999999E-3</v>
      </c>
      <c r="BJ66" s="7">
        <f t="shared" si="39"/>
        <v>60</v>
      </c>
      <c r="BK66" s="7">
        <f t="shared" si="39"/>
        <v>53</v>
      </c>
      <c r="BL66" s="1">
        <f t="shared" si="17"/>
        <v>0</v>
      </c>
      <c r="BM66" s="50">
        <f>+EvolOf!M55</f>
        <v>169404</v>
      </c>
      <c r="BN66" s="1">
        <f t="shared" si="18"/>
        <v>0</v>
      </c>
      <c r="BO66" s="1">
        <f t="shared" si="29"/>
        <v>0</v>
      </c>
      <c r="BP66" s="30">
        <f t="shared" si="30"/>
        <v>0</v>
      </c>
      <c r="BQ66" s="1">
        <f t="shared" si="19"/>
        <v>0</v>
      </c>
      <c r="BR66" s="1" cm="1">
        <f t="array" ref="BR66">IF(BK66&lt;=$BX$14,0,INDEX($B$14:$B$300,BK66-$BX$14+1))*$BY$14</f>
        <v>256646.53391345107</v>
      </c>
      <c r="BS66" s="1">
        <f t="shared" si="20"/>
        <v>233037.14036084348</v>
      </c>
      <c r="BT66" s="1">
        <f t="shared" si="21"/>
        <v>66777.305764059551</v>
      </c>
      <c r="BU66" s="1">
        <f t="shared" si="31"/>
        <v>189869.22814939154</v>
      </c>
      <c r="BV66" s="1">
        <f t="shared" si="32"/>
        <v>58948.927901879142</v>
      </c>
      <c r="BW66" s="1">
        <f t="shared" si="22"/>
        <v>7828.3778621804086</v>
      </c>
      <c r="CP66" s="4">
        <f t="shared" si="36"/>
        <v>7.5301587301587301</v>
      </c>
    </row>
    <row r="67" spans="1:94" x14ac:dyDescent="0.3">
      <c r="A67" s="1">
        <f t="shared" si="24"/>
        <v>54</v>
      </c>
      <c r="B67" s="1">
        <f t="shared" si="0"/>
        <v>12257</v>
      </c>
      <c r="C67" s="1">
        <v>54</v>
      </c>
      <c r="D67" s="1">
        <v>37741</v>
      </c>
      <c r="E67" s="1">
        <v>9276</v>
      </c>
      <c r="F67" s="1">
        <v>0</v>
      </c>
      <c r="G67" s="1">
        <v>2635</v>
      </c>
      <c r="H67" s="1">
        <v>0</v>
      </c>
      <c r="I67" s="1">
        <v>346</v>
      </c>
      <c r="J67" s="4">
        <v>50.57</v>
      </c>
      <c r="K67" s="4">
        <v>1.34</v>
      </c>
      <c r="L67" s="4">
        <v>21.6</v>
      </c>
      <c r="M67" s="63">
        <v>1.74</v>
      </c>
      <c r="N67" s="1">
        <v>5748</v>
      </c>
      <c r="O67" s="1">
        <v>6499</v>
      </c>
      <c r="P67" s="1">
        <v>6115</v>
      </c>
      <c r="Q67" s="1">
        <v>344</v>
      </c>
      <c r="R67" s="1">
        <v>39</v>
      </c>
      <c r="S67" s="1">
        <v>0</v>
      </c>
      <c r="T67" s="1">
        <v>7647</v>
      </c>
      <c r="U67" s="1">
        <v>769</v>
      </c>
      <c r="V67" s="1">
        <v>9286</v>
      </c>
      <c r="W67" s="1">
        <v>2625</v>
      </c>
      <c r="X67" s="1">
        <v>346</v>
      </c>
      <c r="Y67" s="60">
        <v>1.73</v>
      </c>
      <c r="AA67" s="1">
        <f t="shared" si="1"/>
        <v>18562</v>
      </c>
      <c r="AB67" s="1">
        <f t="shared" si="2"/>
        <v>5260</v>
      </c>
      <c r="AC67" s="1">
        <f t="shared" si="3"/>
        <v>692</v>
      </c>
      <c r="AD67" s="1">
        <f t="shared" si="25"/>
        <v>-101</v>
      </c>
      <c r="AE67" s="1">
        <f t="shared" si="26"/>
        <v>263</v>
      </c>
      <c r="AF67" s="1">
        <f t="shared" si="26"/>
        <v>0</v>
      </c>
      <c r="AG67" s="1">
        <f t="shared" si="26"/>
        <v>31</v>
      </c>
      <c r="AH67" s="1">
        <f t="shared" si="33"/>
        <v>193</v>
      </c>
      <c r="AI67" s="9">
        <f t="shared" si="4"/>
        <v>2.822876723504936E-2</v>
      </c>
      <c r="AJ67" s="9">
        <f t="shared" si="5"/>
        <v>0.24514</v>
      </c>
      <c r="AK67" s="9">
        <f t="shared" si="6"/>
        <v>0.18551999999999999</v>
      </c>
      <c r="AL67" s="9">
        <f t="shared" si="7"/>
        <v>5.2699999999999997E-2</v>
      </c>
      <c r="AM67" s="9">
        <f t="shared" si="8"/>
        <v>6.9199999999999999E-3</v>
      </c>
      <c r="AN67" s="9">
        <f t="shared" si="9"/>
        <v>0.15293999999999999</v>
      </c>
      <c r="AO67" s="9">
        <f t="shared" si="10"/>
        <v>3.8600000000000001E-3</v>
      </c>
      <c r="AP67" s="1">
        <f t="shared" si="27"/>
        <v>-101</v>
      </c>
      <c r="AQ67" s="1">
        <f t="shared" si="27"/>
        <v>263</v>
      </c>
      <c r="AR67" s="1"/>
      <c r="AS67" s="1">
        <f t="shared" si="28"/>
        <v>31</v>
      </c>
      <c r="AT67" s="1">
        <f t="shared" si="34"/>
        <v>193</v>
      </c>
      <c r="AU67" s="1">
        <f t="shared" si="11"/>
        <v>12257</v>
      </c>
      <c r="AV67" s="9">
        <f t="shared" si="12"/>
        <v>0.24514</v>
      </c>
      <c r="AW67" s="9">
        <f t="shared" si="13"/>
        <v>0.18572</v>
      </c>
      <c r="AX67" s="9">
        <f t="shared" si="14"/>
        <v>5.2499999999999998E-2</v>
      </c>
      <c r="AY67" s="9">
        <f t="shared" si="15"/>
        <v>6.9199999999999999E-3</v>
      </c>
      <c r="AZ67" s="9">
        <f t="shared" si="16"/>
        <v>3.8600000000000001E-3</v>
      </c>
      <c r="BJ67" s="7">
        <f t="shared" si="39"/>
        <v>61</v>
      </c>
      <c r="BK67" s="7">
        <f t="shared" si="39"/>
        <v>54</v>
      </c>
      <c r="BL67" s="1">
        <f t="shared" si="17"/>
        <v>0</v>
      </c>
      <c r="BM67" s="50">
        <f>+EvolOf!M56</f>
        <v>172552</v>
      </c>
      <c r="BN67" s="1">
        <f t="shared" si="18"/>
        <v>0</v>
      </c>
      <c r="BO67" s="1">
        <f t="shared" si="29"/>
        <v>0</v>
      </c>
      <c r="BP67" s="30">
        <f t="shared" si="30"/>
        <v>0</v>
      </c>
      <c r="BQ67" s="1">
        <f t="shared" si="19"/>
        <v>0</v>
      </c>
      <c r="BR67" s="1" cm="1">
        <f t="array" ref="BR67">IF(BK67&lt;=$BX$14,0,INDEX($B$14:$B$300,BK67-$BX$14+1))*$BY$14</f>
        <v>264077.27988421911</v>
      </c>
      <c r="BS67" s="1">
        <f t="shared" si="20"/>
        <v>230527.0890463031</v>
      </c>
      <c r="BT67" s="1">
        <f t="shared" si="21"/>
        <v>74083.791768761264</v>
      </c>
      <c r="BU67" s="1">
        <f t="shared" si="31"/>
        <v>189993.48811545785</v>
      </c>
      <c r="BV67" s="1">
        <f t="shared" si="32"/>
        <v>65485.002116969452</v>
      </c>
      <c r="BW67" s="1">
        <f t="shared" si="22"/>
        <v>8598.7896517918143</v>
      </c>
      <c r="CP67" s="4">
        <f t="shared" si="36"/>
        <v>7.6156069364161851</v>
      </c>
    </row>
    <row r="68" spans="1:94" x14ac:dyDescent="0.3">
      <c r="A68" s="1">
        <f t="shared" si="24"/>
        <v>55</v>
      </c>
      <c r="B68" s="1">
        <f t="shared" si="0"/>
        <v>12434</v>
      </c>
      <c r="C68" s="1">
        <v>55</v>
      </c>
      <c r="D68" s="1">
        <v>37563</v>
      </c>
      <c r="E68" s="1">
        <v>9145</v>
      </c>
      <c r="F68" s="1">
        <v>0</v>
      </c>
      <c r="G68" s="1">
        <v>2912</v>
      </c>
      <c r="H68" s="1">
        <v>0</v>
      </c>
      <c r="I68" s="1">
        <v>377</v>
      </c>
      <c r="J68" s="4">
        <v>50.4</v>
      </c>
      <c r="K68" s="4">
        <v>1.34</v>
      </c>
      <c r="L68" s="4">
        <v>21.8</v>
      </c>
      <c r="M68" s="63">
        <v>1.72</v>
      </c>
      <c r="N68" s="1">
        <v>5902</v>
      </c>
      <c r="O68" s="1">
        <v>6523</v>
      </c>
      <c r="P68" s="1">
        <v>6132</v>
      </c>
      <c r="Q68" s="1">
        <v>350</v>
      </c>
      <c r="R68" s="1">
        <v>40</v>
      </c>
      <c r="S68" s="1">
        <v>0</v>
      </c>
      <c r="T68" s="1">
        <v>7615</v>
      </c>
      <c r="U68" s="1">
        <v>764</v>
      </c>
      <c r="V68" s="1">
        <v>9155</v>
      </c>
      <c r="W68" s="1">
        <v>2902</v>
      </c>
      <c r="X68" s="1">
        <v>377</v>
      </c>
      <c r="Y68" s="60">
        <v>1.7</v>
      </c>
      <c r="AA68" s="1">
        <f t="shared" si="1"/>
        <v>18300</v>
      </c>
      <c r="AB68" s="1">
        <f t="shared" si="2"/>
        <v>5814</v>
      </c>
      <c r="AC68" s="1">
        <f t="shared" si="3"/>
        <v>754</v>
      </c>
      <c r="AD68" s="1">
        <f t="shared" si="25"/>
        <v>-131</v>
      </c>
      <c r="AE68" s="1">
        <f t="shared" si="26"/>
        <v>277</v>
      </c>
      <c r="AF68" s="1">
        <f t="shared" si="26"/>
        <v>0</v>
      </c>
      <c r="AG68" s="1">
        <f t="shared" si="26"/>
        <v>31</v>
      </c>
      <c r="AH68" s="1">
        <f t="shared" si="33"/>
        <v>177</v>
      </c>
      <c r="AI68" s="9">
        <f t="shared" si="4"/>
        <v>3.0320090075599163E-2</v>
      </c>
      <c r="AJ68" s="9">
        <f t="shared" si="5"/>
        <v>0.24868000000000001</v>
      </c>
      <c r="AK68" s="9">
        <f t="shared" si="6"/>
        <v>0.18290000000000001</v>
      </c>
      <c r="AL68" s="9">
        <f t="shared" si="7"/>
        <v>5.824E-2</v>
      </c>
      <c r="AM68" s="9">
        <f t="shared" si="8"/>
        <v>7.5399999999999998E-3</v>
      </c>
      <c r="AN68" s="9">
        <f t="shared" si="9"/>
        <v>0.15229999999999999</v>
      </c>
      <c r="AO68" s="9">
        <f t="shared" si="10"/>
        <v>3.5400000000000002E-3</v>
      </c>
      <c r="AP68" s="1">
        <f t="shared" si="27"/>
        <v>-131</v>
      </c>
      <c r="AQ68" s="1">
        <f t="shared" si="27"/>
        <v>277</v>
      </c>
      <c r="AR68" s="1"/>
      <c r="AS68" s="1">
        <f t="shared" si="28"/>
        <v>31</v>
      </c>
      <c r="AT68" s="1">
        <f t="shared" si="34"/>
        <v>177</v>
      </c>
      <c r="AU68" s="1">
        <f t="shared" si="11"/>
        <v>12434</v>
      </c>
      <c r="AV68" s="9">
        <f t="shared" si="12"/>
        <v>0.24868000000000001</v>
      </c>
      <c r="AW68" s="9">
        <f t="shared" si="13"/>
        <v>0.18310000000000001</v>
      </c>
      <c r="AX68" s="9">
        <f t="shared" si="14"/>
        <v>5.8040000000000001E-2</v>
      </c>
      <c r="AY68" s="9">
        <f t="shared" si="15"/>
        <v>7.5399999999999998E-3</v>
      </c>
      <c r="AZ68" s="9">
        <f t="shared" si="16"/>
        <v>3.5400000000000002E-3</v>
      </c>
      <c r="BJ68" s="7">
        <f t="shared" si="39"/>
        <v>62</v>
      </c>
      <c r="BK68" s="7">
        <f t="shared" si="39"/>
        <v>55</v>
      </c>
      <c r="BL68" s="1">
        <f t="shared" si="17"/>
        <v>0</v>
      </c>
      <c r="BM68" s="50">
        <f>+EvolOf!M57</f>
        <v>177464</v>
      </c>
      <c r="BN68" s="1">
        <f t="shared" si="18"/>
        <v>0</v>
      </c>
      <c r="BO68" s="1">
        <f t="shared" si="29"/>
        <v>0</v>
      </c>
      <c r="BP68" s="30">
        <f t="shared" si="30"/>
        <v>0</v>
      </c>
      <c r="BQ68" s="1">
        <f t="shared" si="19"/>
        <v>0</v>
      </c>
      <c r="BR68" s="1" cm="1">
        <f t="array" ref="BR68">IF(BK68&lt;=$BX$14,0,INDEX($B$14:$B$300,BK68-$BX$14+1))*$BY$14</f>
        <v>270986.1339975085</v>
      </c>
      <c r="BS68" s="1">
        <f t="shared" si="20"/>
        <v>227271.47793536459</v>
      </c>
      <c r="BT68" s="1">
        <f t="shared" si="21"/>
        <v>81738.20567844878</v>
      </c>
      <c r="BU68" s="1">
        <f t="shared" si="31"/>
        <v>189247.92831905972</v>
      </c>
      <c r="BV68" s="1">
        <f t="shared" si="32"/>
        <v>72369.004237045563</v>
      </c>
      <c r="BW68" s="1">
        <f t="shared" si="22"/>
        <v>9369.2014414032201</v>
      </c>
      <c r="CP68" s="4">
        <f t="shared" si="36"/>
        <v>7.7241379310344831</v>
      </c>
    </row>
    <row r="69" spans="1:94" x14ac:dyDescent="0.3">
      <c r="A69" s="1">
        <f t="shared" si="24"/>
        <v>56</v>
      </c>
      <c r="B69" s="1">
        <f t="shared" si="0"/>
        <v>12600</v>
      </c>
      <c r="C69" s="1">
        <v>56</v>
      </c>
      <c r="D69" s="1">
        <v>37398</v>
      </c>
      <c r="E69" s="1">
        <v>8982</v>
      </c>
      <c r="F69" s="1">
        <v>0</v>
      </c>
      <c r="G69" s="1">
        <v>3207</v>
      </c>
      <c r="H69" s="1">
        <v>0</v>
      </c>
      <c r="I69" s="1">
        <v>411</v>
      </c>
      <c r="J69" s="4">
        <v>50.24</v>
      </c>
      <c r="K69" s="4">
        <v>1.34</v>
      </c>
      <c r="L69" s="4">
        <v>22</v>
      </c>
      <c r="M69" s="63">
        <v>1.69</v>
      </c>
      <c r="N69" s="1">
        <v>6050</v>
      </c>
      <c r="O69" s="1">
        <v>6540</v>
      </c>
      <c r="P69" s="1">
        <v>6141</v>
      </c>
      <c r="Q69" s="1">
        <v>358</v>
      </c>
      <c r="R69" s="1">
        <v>40</v>
      </c>
      <c r="S69" s="1">
        <v>0</v>
      </c>
      <c r="T69" s="1">
        <v>7554</v>
      </c>
      <c r="U69" s="1">
        <v>757</v>
      </c>
      <c r="V69" s="1">
        <v>8992</v>
      </c>
      <c r="W69" s="1">
        <v>3197</v>
      </c>
      <c r="X69" s="1">
        <v>411</v>
      </c>
      <c r="Y69" s="60">
        <v>1.68</v>
      </c>
      <c r="AA69" s="1">
        <f t="shared" si="1"/>
        <v>17974</v>
      </c>
      <c r="AB69" s="1">
        <f t="shared" si="2"/>
        <v>6404</v>
      </c>
      <c r="AC69" s="1">
        <f t="shared" si="3"/>
        <v>822</v>
      </c>
      <c r="AD69" s="1">
        <f t="shared" si="25"/>
        <v>-163</v>
      </c>
      <c r="AE69" s="1">
        <f t="shared" si="26"/>
        <v>295</v>
      </c>
      <c r="AF69" s="1">
        <f t="shared" si="26"/>
        <v>0</v>
      </c>
      <c r="AG69" s="1">
        <f t="shared" si="26"/>
        <v>34</v>
      </c>
      <c r="AH69" s="1">
        <f t="shared" si="33"/>
        <v>166</v>
      </c>
      <c r="AI69" s="9">
        <f t="shared" si="4"/>
        <v>3.2619047619047617E-2</v>
      </c>
      <c r="AJ69" s="9">
        <f t="shared" si="5"/>
        <v>0.252</v>
      </c>
      <c r="AK69" s="9">
        <f t="shared" si="6"/>
        <v>0.17963999999999999</v>
      </c>
      <c r="AL69" s="9">
        <f t="shared" si="7"/>
        <v>6.4140000000000003E-2</v>
      </c>
      <c r="AM69" s="9">
        <f t="shared" si="8"/>
        <v>8.2199999999999999E-3</v>
      </c>
      <c r="AN69" s="9">
        <f t="shared" si="9"/>
        <v>0.15107999999999999</v>
      </c>
      <c r="AO69" s="9">
        <f t="shared" si="10"/>
        <v>3.32E-3</v>
      </c>
      <c r="AP69" s="1">
        <f t="shared" si="27"/>
        <v>-163</v>
      </c>
      <c r="AQ69" s="1">
        <f t="shared" si="27"/>
        <v>295</v>
      </c>
      <c r="AR69" s="1"/>
      <c r="AS69" s="1">
        <f t="shared" si="28"/>
        <v>34</v>
      </c>
      <c r="AT69" s="1">
        <f t="shared" si="34"/>
        <v>166</v>
      </c>
      <c r="AU69" s="1">
        <f t="shared" si="11"/>
        <v>12600</v>
      </c>
      <c r="AV69" s="9">
        <f t="shared" si="12"/>
        <v>0.252</v>
      </c>
      <c r="AW69" s="9">
        <f t="shared" si="13"/>
        <v>0.17984</v>
      </c>
      <c r="AX69" s="9">
        <f t="shared" si="14"/>
        <v>6.3939999999999997E-2</v>
      </c>
      <c r="AY69" s="9">
        <f t="shared" si="15"/>
        <v>8.2199999999999999E-3</v>
      </c>
      <c r="AZ69" s="9">
        <f t="shared" si="16"/>
        <v>3.32E-3</v>
      </c>
      <c r="BJ69" s="7">
        <f t="shared" si="39"/>
        <v>63</v>
      </c>
      <c r="BK69" s="7">
        <f t="shared" si="39"/>
        <v>56</v>
      </c>
      <c r="BL69" s="1">
        <f t="shared" si="17"/>
        <v>0</v>
      </c>
      <c r="BM69" s="50">
        <f>+EvolOf!M58</f>
        <v>182273</v>
      </c>
      <c r="BN69" s="1">
        <f t="shared" si="18"/>
        <v>0</v>
      </c>
      <c r="BO69" s="1">
        <f t="shared" si="29"/>
        <v>0</v>
      </c>
      <c r="BP69" s="30">
        <f t="shared" si="30"/>
        <v>0</v>
      </c>
      <c r="BQ69" s="1">
        <f t="shared" si="19"/>
        <v>0</v>
      </c>
      <c r="BR69" s="1" cm="1">
        <f t="array" ref="BR69">IF(BK69&lt;=$BX$14,0,INDEX($B$14:$B$300,BK69-$BX$14+1))*$BY$14</f>
        <v>277621.61618545192</v>
      </c>
      <c r="BS69" s="1">
        <f t="shared" si="20"/>
        <v>223220.60304160137</v>
      </c>
      <c r="BT69" s="1">
        <f t="shared" si="21"/>
        <v>89914.511445614989</v>
      </c>
      <c r="BU69" s="1">
        <f t="shared" si="31"/>
        <v>187707.10473983694</v>
      </c>
      <c r="BV69" s="1">
        <f t="shared" si="32"/>
        <v>79700.342234960539</v>
      </c>
      <c r="BW69" s="1">
        <f t="shared" si="22"/>
        <v>10214.169210654438</v>
      </c>
      <c r="CP69" s="4">
        <f t="shared" si="36"/>
        <v>7.8029197080291972</v>
      </c>
    </row>
    <row r="70" spans="1:94" x14ac:dyDescent="0.3">
      <c r="A70" s="1">
        <f t="shared" si="24"/>
        <v>57</v>
      </c>
      <c r="B70" s="1">
        <f t="shared" si="0"/>
        <v>12754</v>
      </c>
      <c r="C70" s="1">
        <v>57</v>
      </c>
      <c r="D70" s="1">
        <v>37245</v>
      </c>
      <c r="E70" s="1">
        <v>8784</v>
      </c>
      <c r="F70" s="1">
        <v>0</v>
      </c>
      <c r="G70" s="1">
        <v>3524</v>
      </c>
      <c r="H70" s="1">
        <v>0</v>
      </c>
      <c r="I70" s="1">
        <v>446</v>
      </c>
      <c r="J70" s="4">
        <v>50.08</v>
      </c>
      <c r="K70" s="4">
        <v>1.34</v>
      </c>
      <c r="L70" s="4">
        <v>22.3</v>
      </c>
      <c r="M70" s="63">
        <v>1.65</v>
      </c>
      <c r="N70" s="1">
        <v>6191</v>
      </c>
      <c r="O70" s="1">
        <v>6553</v>
      </c>
      <c r="P70" s="1">
        <v>6145</v>
      </c>
      <c r="Q70" s="1">
        <v>367</v>
      </c>
      <c r="R70" s="1">
        <v>40</v>
      </c>
      <c r="S70" s="1">
        <v>0</v>
      </c>
      <c r="T70" s="1">
        <v>7453</v>
      </c>
      <c r="U70" s="1">
        <v>746</v>
      </c>
      <c r="V70" s="1">
        <v>8794</v>
      </c>
      <c r="W70" s="1">
        <v>3514</v>
      </c>
      <c r="X70" s="1">
        <v>446</v>
      </c>
      <c r="Y70" s="60">
        <v>1.65</v>
      </c>
      <c r="AA70" s="1">
        <f t="shared" si="1"/>
        <v>17578</v>
      </c>
      <c r="AB70" s="1">
        <f t="shared" si="2"/>
        <v>7038</v>
      </c>
      <c r="AC70" s="1">
        <f t="shared" si="3"/>
        <v>892</v>
      </c>
      <c r="AD70" s="1">
        <f t="shared" si="25"/>
        <v>-198</v>
      </c>
      <c r="AE70" s="1">
        <f t="shared" si="26"/>
        <v>317</v>
      </c>
      <c r="AF70" s="1">
        <f t="shared" si="26"/>
        <v>0</v>
      </c>
      <c r="AG70" s="1">
        <f t="shared" si="26"/>
        <v>35</v>
      </c>
      <c r="AH70" s="1">
        <f t="shared" si="33"/>
        <v>154</v>
      </c>
      <c r="AI70" s="9">
        <f t="shared" si="4"/>
        <v>3.4969421358005334E-2</v>
      </c>
      <c r="AJ70" s="9">
        <f t="shared" si="5"/>
        <v>0.25507999999999997</v>
      </c>
      <c r="AK70" s="9">
        <f t="shared" si="6"/>
        <v>0.17568</v>
      </c>
      <c r="AL70" s="9">
        <f t="shared" si="7"/>
        <v>7.0480000000000001E-2</v>
      </c>
      <c r="AM70" s="9">
        <f t="shared" si="8"/>
        <v>8.9200000000000008E-3</v>
      </c>
      <c r="AN70" s="9">
        <f t="shared" si="9"/>
        <v>0.14906</v>
      </c>
      <c r="AO70" s="9">
        <f t="shared" si="10"/>
        <v>3.0799999999999998E-3</v>
      </c>
      <c r="AP70" s="1">
        <f t="shared" si="27"/>
        <v>-198</v>
      </c>
      <c r="AQ70" s="1">
        <f t="shared" si="27"/>
        <v>317</v>
      </c>
      <c r="AR70" s="1"/>
      <c r="AS70" s="1">
        <f t="shared" si="28"/>
        <v>35</v>
      </c>
      <c r="AT70" s="1">
        <f t="shared" si="34"/>
        <v>154</v>
      </c>
      <c r="AU70" s="1">
        <f t="shared" si="11"/>
        <v>12754</v>
      </c>
      <c r="AV70" s="9">
        <f t="shared" si="12"/>
        <v>0.25507999999999997</v>
      </c>
      <c r="AW70" s="9">
        <f t="shared" si="13"/>
        <v>0.17588000000000001</v>
      </c>
      <c r="AX70" s="9">
        <f t="shared" si="14"/>
        <v>7.0279999999999995E-2</v>
      </c>
      <c r="AY70" s="9">
        <f t="shared" si="15"/>
        <v>8.9200000000000008E-3</v>
      </c>
      <c r="AZ70" s="9">
        <f t="shared" si="16"/>
        <v>3.0799999999999998E-3</v>
      </c>
      <c r="BJ70" s="7">
        <f t="shared" si="39"/>
        <v>64</v>
      </c>
      <c r="BK70" s="7">
        <f t="shared" si="39"/>
        <v>57</v>
      </c>
      <c r="BL70" s="1">
        <f t="shared" si="17"/>
        <v>0</v>
      </c>
      <c r="BM70" s="50">
        <f>+EvolOf!M59</f>
        <v>187230</v>
      </c>
      <c r="BN70" s="1">
        <f t="shared" si="18"/>
        <v>0</v>
      </c>
      <c r="BO70" s="1">
        <f t="shared" si="29"/>
        <v>0</v>
      </c>
      <c r="BP70" s="30">
        <f t="shared" si="30"/>
        <v>0</v>
      </c>
      <c r="BQ70" s="1">
        <f t="shared" si="19"/>
        <v>0</v>
      </c>
      <c r="BR70" s="1" cm="1">
        <f t="array" ref="BR70">IF(BK70&lt;=$BX$14,0,INDEX($B$14:$B$300,BK70-$BX$14+1))*$BY$14</f>
        <v>283859.46648198296</v>
      </c>
      <c r="BS70" s="1">
        <f t="shared" si="20"/>
        <v>218299.90838537368</v>
      </c>
      <c r="BT70" s="1">
        <f t="shared" si="21"/>
        <v>98662.413056686419</v>
      </c>
      <c r="BU70" s="1">
        <f t="shared" si="31"/>
        <v>185197.05342529656</v>
      </c>
      <c r="BV70" s="1">
        <f t="shared" si="32"/>
        <v>87578.424083567501</v>
      </c>
      <c r="BW70" s="1">
        <f t="shared" si="22"/>
        <v>11083.988973118929</v>
      </c>
      <c r="CP70" s="4">
        <f t="shared" si="36"/>
        <v>7.9013452914798208</v>
      </c>
    </row>
    <row r="71" spans="1:94" x14ac:dyDescent="0.3">
      <c r="A71" s="1">
        <f t="shared" si="24"/>
        <v>58</v>
      </c>
      <c r="B71" s="1">
        <f t="shared" si="0"/>
        <v>12898</v>
      </c>
      <c r="C71" s="1">
        <v>58</v>
      </c>
      <c r="D71" s="1">
        <v>37100</v>
      </c>
      <c r="E71" s="1">
        <v>8562</v>
      </c>
      <c r="F71" s="1">
        <v>0</v>
      </c>
      <c r="G71" s="1">
        <v>3854</v>
      </c>
      <c r="H71" s="1">
        <v>0</v>
      </c>
      <c r="I71" s="1">
        <v>482</v>
      </c>
      <c r="J71" s="4">
        <v>49.93</v>
      </c>
      <c r="K71" s="4">
        <v>1.34</v>
      </c>
      <c r="L71" s="4">
        <v>22.5</v>
      </c>
      <c r="M71" s="63">
        <v>1.62</v>
      </c>
      <c r="N71" s="1">
        <v>6326</v>
      </c>
      <c r="O71" s="1">
        <v>6562</v>
      </c>
      <c r="P71" s="1">
        <v>6142</v>
      </c>
      <c r="Q71" s="1">
        <v>378</v>
      </c>
      <c r="R71" s="1">
        <v>40</v>
      </c>
      <c r="S71" s="1">
        <v>0</v>
      </c>
      <c r="T71" s="1">
        <v>7314</v>
      </c>
      <c r="U71" s="1">
        <v>731</v>
      </c>
      <c r="V71" s="1">
        <v>8572</v>
      </c>
      <c r="W71" s="1">
        <v>3844</v>
      </c>
      <c r="X71" s="1">
        <v>482</v>
      </c>
      <c r="Y71" s="60">
        <v>1.62</v>
      </c>
      <c r="AA71" s="1">
        <f t="shared" si="1"/>
        <v>17134</v>
      </c>
      <c r="AB71" s="1">
        <f t="shared" si="2"/>
        <v>7698</v>
      </c>
      <c r="AC71" s="1">
        <f t="shared" si="3"/>
        <v>964</v>
      </c>
      <c r="AD71" s="1">
        <f t="shared" si="25"/>
        <v>-222</v>
      </c>
      <c r="AE71" s="1">
        <f t="shared" si="26"/>
        <v>330</v>
      </c>
      <c r="AF71" s="1">
        <f t="shared" si="26"/>
        <v>0</v>
      </c>
      <c r="AG71" s="1">
        <f t="shared" si="26"/>
        <v>36</v>
      </c>
      <c r="AH71" s="1">
        <f t="shared" si="33"/>
        <v>144</v>
      </c>
      <c r="AI71" s="9">
        <f t="shared" si="4"/>
        <v>3.7370134904636379E-2</v>
      </c>
      <c r="AJ71" s="9">
        <f t="shared" si="5"/>
        <v>0.25796000000000002</v>
      </c>
      <c r="AK71" s="9">
        <f t="shared" si="6"/>
        <v>0.17124</v>
      </c>
      <c r="AL71" s="9">
        <f t="shared" si="7"/>
        <v>7.7079999999999996E-2</v>
      </c>
      <c r="AM71" s="9">
        <f t="shared" si="8"/>
        <v>9.6399999999999993E-3</v>
      </c>
      <c r="AN71" s="9">
        <f t="shared" si="9"/>
        <v>0.14627999999999999</v>
      </c>
      <c r="AO71" s="9">
        <f t="shared" si="10"/>
        <v>2.8800000000000002E-3</v>
      </c>
      <c r="AP71" s="1">
        <f t="shared" si="27"/>
        <v>-222</v>
      </c>
      <c r="AQ71" s="1">
        <f t="shared" si="27"/>
        <v>330</v>
      </c>
      <c r="AR71" s="1"/>
      <c r="AS71" s="1">
        <f t="shared" si="28"/>
        <v>36</v>
      </c>
      <c r="AT71" s="1">
        <f t="shared" si="34"/>
        <v>144</v>
      </c>
      <c r="AU71" s="1">
        <f t="shared" si="11"/>
        <v>12898</v>
      </c>
      <c r="AV71" s="9">
        <f t="shared" si="12"/>
        <v>0.25796000000000002</v>
      </c>
      <c r="AW71" s="9">
        <f t="shared" si="13"/>
        <v>0.17144000000000001</v>
      </c>
      <c r="AX71" s="9">
        <f t="shared" si="14"/>
        <v>7.6880000000000004E-2</v>
      </c>
      <c r="AY71" s="9">
        <f t="shared" si="15"/>
        <v>9.6399999999999993E-3</v>
      </c>
      <c r="AZ71" s="9">
        <f t="shared" si="16"/>
        <v>2.8800000000000002E-3</v>
      </c>
      <c r="BJ71" s="7">
        <f t="shared" si="39"/>
        <v>65</v>
      </c>
      <c r="BK71" s="7">
        <f t="shared" si="39"/>
        <v>58</v>
      </c>
      <c r="BL71" s="1">
        <f t="shared" si="17"/>
        <v>0</v>
      </c>
      <c r="BM71" s="50">
        <f>+EvolOf!M60</f>
        <v>191726</v>
      </c>
      <c r="BN71" s="1">
        <f t="shared" si="18"/>
        <v>0</v>
      </c>
      <c r="BO71" s="1">
        <f t="shared" si="29"/>
        <v>0</v>
      </c>
      <c r="BP71" s="30">
        <f t="shared" si="30"/>
        <v>0</v>
      </c>
      <c r="BQ71" s="1">
        <f t="shared" si="19"/>
        <v>0</v>
      </c>
      <c r="BR71" s="1" cm="1">
        <f t="array" ref="BR71">IF(BK71&lt;=$BX$14,0,INDEX($B$14:$B$300,BK71-$BX$14+1))*$BY$14</f>
        <v>289525.72093460878</v>
      </c>
      <c r="BS71" s="1">
        <f t="shared" si="20"/>
        <v>212782.7658920275</v>
      </c>
      <c r="BT71" s="1">
        <f t="shared" si="21"/>
        <v>107758.24257274366</v>
      </c>
      <c r="BU71" s="1">
        <f t="shared" si="31"/>
        <v>181767.4783618651</v>
      </c>
      <c r="BV71" s="1">
        <f t="shared" si="32"/>
        <v>95779.581843946973</v>
      </c>
      <c r="BW71" s="1">
        <f t="shared" si="22"/>
        <v>11978.660728796689</v>
      </c>
      <c r="CP71" s="4">
        <f t="shared" si="36"/>
        <v>7.995850622406639</v>
      </c>
    </row>
    <row r="72" spans="1:94" x14ac:dyDescent="0.3">
      <c r="A72" s="1">
        <f t="shared" si="24"/>
        <v>59</v>
      </c>
      <c r="B72" s="1">
        <f t="shared" si="0"/>
        <v>13035</v>
      </c>
      <c r="C72" s="1">
        <v>59</v>
      </c>
      <c r="D72" s="1">
        <v>36963</v>
      </c>
      <c r="E72" s="1">
        <v>8310</v>
      </c>
      <c r="F72" s="1">
        <v>0</v>
      </c>
      <c r="G72" s="1">
        <v>4203</v>
      </c>
      <c r="H72" s="1">
        <v>0</v>
      </c>
      <c r="I72" s="1">
        <v>522</v>
      </c>
      <c r="J72" s="4">
        <v>49.79</v>
      </c>
      <c r="K72" s="4">
        <v>1.34</v>
      </c>
      <c r="L72" s="4">
        <v>22.7</v>
      </c>
      <c r="M72" s="63">
        <v>1.59</v>
      </c>
      <c r="N72" s="1">
        <v>6457</v>
      </c>
      <c r="O72" s="1">
        <v>6569</v>
      </c>
      <c r="P72" s="1">
        <v>6134</v>
      </c>
      <c r="Q72" s="1">
        <v>394</v>
      </c>
      <c r="R72" s="1">
        <v>41</v>
      </c>
      <c r="S72" s="1">
        <v>0</v>
      </c>
      <c r="T72" s="1">
        <v>7143</v>
      </c>
      <c r="U72" s="1">
        <v>716</v>
      </c>
      <c r="V72" s="1">
        <v>8320</v>
      </c>
      <c r="W72" s="1">
        <v>4193</v>
      </c>
      <c r="X72" s="1">
        <v>522</v>
      </c>
      <c r="Y72" s="60">
        <v>1.59</v>
      </c>
      <c r="AA72" s="1">
        <f t="shared" si="1"/>
        <v>16630</v>
      </c>
      <c r="AB72" s="1">
        <f t="shared" si="2"/>
        <v>8396</v>
      </c>
      <c r="AC72" s="1">
        <f t="shared" si="3"/>
        <v>1044</v>
      </c>
      <c r="AD72" s="1">
        <f t="shared" si="25"/>
        <v>-252</v>
      </c>
      <c r="AE72" s="1">
        <f t="shared" si="26"/>
        <v>349</v>
      </c>
      <c r="AF72" s="1">
        <f t="shared" si="26"/>
        <v>0</v>
      </c>
      <c r="AG72" s="1">
        <f t="shared" si="26"/>
        <v>40</v>
      </c>
      <c r="AH72" s="1">
        <f t="shared" si="33"/>
        <v>137</v>
      </c>
      <c r="AI72" s="9">
        <f t="shared" si="4"/>
        <v>4.004602991944764E-2</v>
      </c>
      <c r="AJ72" s="9">
        <f t="shared" si="5"/>
        <v>0.26069999999999999</v>
      </c>
      <c r="AK72" s="9">
        <f t="shared" si="6"/>
        <v>0.16619999999999999</v>
      </c>
      <c r="AL72" s="9">
        <f t="shared" si="7"/>
        <v>8.4059999999999996E-2</v>
      </c>
      <c r="AM72" s="9">
        <f t="shared" si="8"/>
        <v>1.044E-2</v>
      </c>
      <c r="AN72" s="9">
        <f t="shared" si="9"/>
        <v>0.14285999999999999</v>
      </c>
      <c r="AO72" s="9">
        <f t="shared" si="10"/>
        <v>2.7399999999999998E-3</v>
      </c>
      <c r="AP72" s="1">
        <f t="shared" si="27"/>
        <v>-252</v>
      </c>
      <c r="AQ72" s="1">
        <f t="shared" si="27"/>
        <v>349</v>
      </c>
      <c r="AR72" s="1"/>
      <c r="AS72" s="1">
        <f t="shared" si="28"/>
        <v>40</v>
      </c>
      <c r="AT72" s="1">
        <f t="shared" si="34"/>
        <v>137</v>
      </c>
      <c r="AU72" s="1">
        <f t="shared" si="11"/>
        <v>13035</v>
      </c>
      <c r="AV72" s="9">
        <f t="shared" si="12"/>
        <v>0.26069999999999999</v>
      </c>
      <c r="AW72" s="9">
        <f t="shared" si="13"/>
        <v>0.16639999999999999</v>
      </c>
      <c r="AX72" s="9">
        <f t="shared" si="14"/>
        <v>8.3860000000000004E-2</v>
      </c>
      <c r="AY72" s="9">
        <f t="shared" si="15"/>
        <v>1.044E-2</v>
      </c>
      <c r="AZ72" s="9">
        <f t="shared" si="16"/>
        <v>2.7399999999999998E-3</v>
      </c>
      <c r="BJ72" s="7">
        <f t="shared" si="39"/>
        <v>66</v>
      </c>
      <c r="BK72" s="7">
        <f t="shared" si="39"/>
        <v>59</v>
      </c>
      <c r="BL72" s="1">
        <f t="shared" si="17"/>
        <v>0</v>
      </c>
      <c r="BM72" s="50">
        <f>+EvolOf!M61</f>
        <v>195944</v>
      </c>
      <c r="BN72" s="1">
        <f t="shared" si="18"/>
        <v>0</v>
      </c>
      <c r="BO72" s="1">
        <f t="shared" si="29"/>
        <v>0</v>
      </c>
      <c r="BP72" s="30">
        <f t="shared" si="30"/>
        <v>0</v>
      </c>
      <c r="BQ72" s="1">
        <f t="shared" si="19"/>
        <v>0</v>
      </c>
      <c r="BR72" s="1" cm="1">
        <f t="array" ref="BR72">IF(BK72&lt;=$BX$14,0,INDEX($B$14:$B$300,BK72-$BX$14+1))*$BY$14</f>
        <v>294918.60346188862</v>
      </c>
      <c r="BS72" s="1">
        <f t="shared" si="20"/>
        <v>206520.06360228316</v>
      </c>
      <c r="BT72" s="1">
        <f t="shared" si="21"/>
        <v>117425.66793270613</v>
      </c>
      <c r="BU72" s="1">
        <f t="shared" si="31"/>
        <v>177492.93552918249</v>
      </c>
      <c r="BV72" s="1">
        <f t="shared" si="32"/>
        <v>104452.9274753786</v>
      </c>
      <c r="BW72" s="1">
        <f t="shared" si="22"/>
        <v>12972.740457327534</v>
      </c>
      <c r="CP72" s="4">
        <f t="shared" si="36"/>
        <v>8.0517241379310338</v>
      </c>
    </row>
    <row r="73" spans="1:94" x14ac:dyDescent="0.3">
      <c r="A73" s="1">
        <f t="shared" si="24"/>
        <v>60</v>
      </c>
      <c r="B73" s="1">
        <f t="shared" si="0"/>
        <v>13159</v>
      </c>
      <c r="C73" s="1">
        <v>60</v>
      </c>
      <c r="D73" s="1">
        <v>36839</v>
      </c>
      <c r="E73" s="1">
        <v>8037</v>
      </c>
      <c r="F73" s="1">
        <v>0</v>
      </c>
      <c r="G73" s="1">
        <v>4562</v>
      </c>
      <c r="H73" s="1">
        <v>0</v>
      </c>
      <c r="I73" s="1">
        <v>560</v>
      </c>
      <c r="J73" s="4">
        <v>49.65</v>
      </c>
      <c r="K73" s="4">
        <v>1.34</v>
      </c>
      <c r="L73" s="4">
        <v>22.9</v>
      </c>
      <c r="M73" s="63">
        <v>1.57</v>
      </c>
      <c r="N73" s="1">
        <v>6575</v>
      </c>
      <c r="O73" s="1">
        <v>6575</v>
      </c>
      <c r="P73" s="1">
        <v>6122</v>
      </c>
      <c r="Q73" s="1">
        <v>411</v>
      </c>
      <c r="R73" s="1">
        <v>41</v>
      </c>
      <c r="S73" s="1">
        <v>0</v>
      </c>
      <c r="T73" s="1">
        <v>6943</v>
      </c>
      <c r="U73" s="1">
        <v>695</v>
      </c>
      <c r="V73" s="1">
        <v>8047</v>
      </c>
      <c r="W73" s="1">
        <v>4552</v>
      </c>
      <c r="X73" s="1">
        <v>560</v>
      </c>
      <c r="Y73" s="60">
        <v>1.56</v>
      </c>
      <c r="AA73" s="1">
        <f t="shared" si="1"/>
        <v>16084</v>
      </c>
      <c r="AB73" s="1">
        <f t="shared" si="2"/>
        <v>9114</v>
      </c>
      <c r="AC73" s="1">
        <f t="shared" si="3"/>
        <v>1120</v>
      </c>
      <c r="AD73" s="1">
        <f t="shared" si="25"/>
        <v>-273</v>
      </c>
      <c r="AE73" s="1">
        <f t="shared" si="26"/>
        <v>359</v>
      </c>
      <c r="AF73" s="1">
        <f t="shared" si="26"/>
        <v>0</v>
      </c>
      <c r="AG73" s="1">
        <f t="shared" si="26"/>
        <v>38</v>
      </c>
      <c r="AH73" s="1">
        <f t="shared" si="33"/>
        <v>124</v>
      </c>
      <c r="AI73" s="9">
        <f t="shared" si="4"/>
        <v>4.2556425260278134E-2</v>
      </c>
      <c r="AJ73" s="9">
        <f t="shared" si="5"/>
        <v>0.26318000000000003</v>
      </c>
      <c r="AK73" s="9">
        <f t="shared" si="6"/>
        <v>0.16073999999999999</v>
      </c>
      <c r="AL73" s="9">
        <f t="shared" si="7"/>
        <v>9.1240000000000002E-2</v>
      </c>
      <c r="AM73" s="9">
        <f t="shared" si="8"/>
        <v>1.12E-2</v>
      </c>
      <c r="AN73" s="9">
        <f t="shared" si="9"/>
        <v>0.13886000000000001</v>
      </c>
      <c r="AO73" s="9">
        <f t="shared" si="10"/>
        <v>2.48E-3</v>
      </c>
      <c r="AP73" s="1">
        <f t="shared" si="27"/>
        <v>-273</v>
      </c>
      <c r="AQ73" s="1">
        <f t="shared" si="27"/>
        <v>359</v>
      </c>
      <c r="AR73" s="1"/>
      <c r="AS73" s="1">
        <f t="shared" si="28"/>
        <v>38</v>
      </c>
      <c r="AT73" s="1">
        <f t="shared" si="34"/>
        <v>124</v>
      </c>
      <c r="AU73" s="1">
        <f t="shared" si="11"/>
        <v>13159</v>
      </c>
      <c r="AV73" s="9">
        <f t="shared" si="12"/>
        <v>0.26318000000000003</v>
      </c>
      <c r="AW73" s="9">
        <f t="shared" si="13"/>
        <v>0.16094</v>
      </c>
      <c r="AX73" s="9">
        <f t="shared" si="14"/>
        <v>9.1039999999999996E-2</v>
      </c>
      <c r="AY73" s="9">
        <f t="shared" si="15"/>
        <v>1.12E-2</v>
      </c>
      <c r="AZ73" s="9">
        <f t="shared" si="16"/>
        <v>2.48E-3</v>
      </c>
      <c r="BJ73" s="7">
        <f t="shared" si="39"/>
        <v>67</v>
      </c>
      <c r="BK73" s="7">
        <f t="shared" si="39"/>
        <v>60</v>
      </c>
      <c r="BL73" s="1">
        <f t="shared" si="17"/>
        <v>0</v>
      </c>
      <c r="BM73" s="50">
        <f>+EvolOf!M62</f>
        <v>200210</v>
      </c>
      <c r="BN73" s="1">
        <f t="shared" si="18"/>
        <v>0</v>
      </c>
      <c r="BO73" s="1">
        <f t="shared" si="29"/>
        <v>0</v>
      </c>
      <c r="BP73" s="30">
        <f t="shared" si="30"/>
        <v>0</v>
      </c>
      <c r="BQ73" s="1">
        <f t="shared" si="19"/>
        <v>0</v>
      </c>
      <c r="BR73" s="1" cm="1">
        <f t="array" ref="BR73">IF(BK73&lt;=$BX$14,0,INDEX($B$14:$B$300,BK73-$BX$14+1))*$BY$14</f>
        <v>299814.44612490304</v>
      </c>
      <c r="BS73" s="1">
        <f t="shared" si="20"/>
        <v>199735.46945506014</v>
      </c>
      <c r="BT73" s="1">
        <f t="shared" si="21"/>
        <v>127291.90923837478</v>
      </c>
      <c r="BU73" s="1">
        <f t="shared" si="31"/>
        <v>172522.53688652825</v>
      </c>
      <c r="BV73" s="1">
        <f t="shared" si="32"/>
        <v>113374.79303894294</v>
      </c>
      <c r="BW73" s="1">
        <f t="shared" si="22"/>
        <v>13917.116199431839</v>
      </c>
      <c r="CP73" s="4">
        <f t="shared" si="36"/>
        <v>8.1464285714285722</v>
      </c>
    </row>
    <row r="74" spans="1:94" x14ac:dyDescent="0.3">
      <c r="A74" s="1">
        <f t="shared" si="24"/>
        <v>61</v>
      </c>
      <c r="B74" s="1">
        <f t="shared" si="0"/>
        <v>13276</v>
      </c>
      <c r="C74" s="1">
        <v>61</v>
      </c>
      <c r="D74" s="1">
        <v>36722</v>
      </c>
      <c r="E74" s="1">
        <v>7734</v>
      </c>
      <c r="F74" s="1">
        <v>0</v>
      </c>
      <c r="G74" s="1">
        <v>4943</v>
      </c>
      <c r="H74" s="1">
        <v>0</v>
      </c>
      <c r="I74" s="1">
        <v>599</v>
      </c>
      <c r="J74" s="4">
        <v>49.52</v>
      </c>
      <c r="K74" s="4">
        <v>1.34</v>
      </c>
      <c r="L74" s="4">
        <v>23.1</v>
      </c>
      <c r="M74" s="63">
        <v>1.54</v>
      </c>
      <c r="N74" s="1">
        <v>6688</v>
      </c>
      <c r="O74" s="1">
        <v>6578</v>
      </c>
      <c r="P74" s="1">
        <v>6104</v>
      </c>
      <c r="Q74" s="1">
        <v>432</v>
      </c>
      <c r="R74" s="1">
        <v>42</v>
      </c>
      <c r="S74" s="1">
        <v>0</v>
      </c>
      <c r="T74" s="1">
        <v>6716</v>
      </c>
      <c r="U74" s="1">
        <v>670</v>
      </c>
      <c r="V74" s="1">
        <v>7744</v>
      </c>
      <c r="W74" s="1">
        <v>4933</v>
      </c>
      <c r="X74" s="1">
        <v>599</v>
      </c>
      <c r="Y74" s="60">
        <v>1.53</v>
      </c>
      <c r="AA74" s="1">
        <f t="shared" si="1"/>
        <v>15478</v>
      </c>
      <c r="AB74" s="1">
        <f t="shared" si="2"/>
        <v>9876</v>
      </c>
      <c r="AC74" s="1">
        <f t="shared" si="3"/>
        <v>1198</v>
      </c>
      <c r="AD74" s="1">
        <f t="shared" si="25"/>
        <v>-303</v>
      </c>
      <c r="AE74" s="1">
        <f t="shared" si="26"/>
        <v>381</v>
      </c>
      <c r="AF74" s="1">
        <f t="shared" si="26"/>
        <v>0</v>
      </c>
      <c r="AG74" s="1">
        <f t="shared" si="26"/>
        <v>39</v>
      </c>
      <c r="AH74" s="1">
        <f t="shared" si="33"/>
        <v>117</v>
      </c>
      <c r="AI74" s="9">
        <f t="shared" si="4"/>
        <v>4.5119011750527266E-2</v>
      </c>
      <c r="AJ74" s="9">
        <f t="shared" si="5"/>
        <v>0.26551999999999998</v>
      </c>
      <c r="AK74" s="9">
        <f t="shared" si="6"/>
        <v>0.15468000000000001</v>
      </c>
      <c r="AL74" s="9">
        <f t="shared" si="7"/>
        <v>9.8860000000000003E-2</v>
      </c>
      <c r="AM74" s="9">
        <f t="shared" si="8"/>
        <v>1.1979999999999999E-2</v>
      </c>
      <c r="AN74" s="9">
        <f t="shared" si="9"/>
        <v>0.13431999999999999</v>
      </c>
      <c r="AO74" s="9">
        <f t="shared" si="10"/>
        <v>2.3400000000000001E-3</v>
      </c>
      <c r="AP74" s="1">
        <f t="shared" si="27"/>
        <v>-303</v>
      </c>
      <c r="AQ74" s="1">
        <f t="shared" si="27"/>
        <v>381</v>
      </c>
      <c r="AR74" s="1"/>
      <c r="AS74" s="1">
        <f t="shared" si="28"/>
        <v>39</v>
      </c>
      <c r="AT74" s="1">
        <f t="shared" si="34"/>
        <v>117</v>
      </c>
      <c r="AU74" s="1">
        <f t="shared" si="11"/>
        <v>13276</v>
      </c>
      <c r="AV74" s="9">
        <f t="shared" si="12"/>
        <v>0.26551999999999998</v>
      </c>
      <c r="AW74" s="9">
        <f t="shared" si="13"/>
        <v>0.15487999999999999</v>
      </c>
      <c r="AX74" s="9">
        <f t="shared" si="14"/>
        <v>9.8659999999999998E-2</v>
      </c>
      <c r="AY74" s="9">
        <f t="shared" si="15"/>
        <v>1.1979999999999999E-2</v>
      </c>
      <c r="AZ74" s="9">
        <f t="shared" si="16"/>
        <v>2.3400000000000001E-3</v>
      </c>
      <c r="BJ74" s="7">
        <f t="shared" si="39"/>
        <v>68</v>
      </c>
      <c r="BK74" s="7">
        <f t="shared" si="39"/>
        <v>61</v>
      </c>
      <c r="BL74" s="1">
        <f t="shared" si="17"/>
        <v>0</v>
      </c>
      <c r="BM74" s="50">
        <f>+EvolOf!M63</f>
        <v>204178</v>
      </c>
      <c r="BN74" s="1">
        <f t="shared" si="18"/>
        <v>0</v>
      </c>
      <c r="BO74" s="1">
        <f t="shared" si="29"/>
        <v>0</v>
      </c>
      <c r="BP74" s="30">
        <f t="shared" si="30"/>
        <v>0</v>
      </c>
      <c r="BQ74" s="1">
        <f t="shared" si="19"/>
        <v>0</v>
      </c>
      <c r="BR74" s="1" cm="1">
        <f t="array" ref="BR74">IF(BK74&lt;=$BX$14,0,INDEX($B$14:$B$300,BK74-$BX$14+1))*$BY$14</f>
        <v>304610.88081506436</v>
      </c>
      <c r="BS74" s="1">
        <f t="shared" si="20"/>
        <v>192205.315511439</v>
      </c>
      <c r="BT74" s="1">
        <f t="shared" si="21"/>
        <v>137729.74638794866</v>
      </c>
      <c r="BU74" s="1">
        <f t="shared" si="31"/>
        <v>166881.1344271157</v>
      </c>
      <c r="BV74" s="1">
        <f t="shared" si="32"/>
        <v>122843.40245319925</v>
      </c>
      <c r="BW74" s="1">
        <f t="shared" si="22"/>
        <v>14886.343934749413</v>
      </c>
      <c r="CP74" s="4">
        <f t="shared" si="36"/>
        <v>8.2520868113522532</v>
      </c>
    </row>
    <row r="75" spans="1:94" x14ac:dyDescent="0.3">
      <c r="A75" s="1">
        <f t="shared" si="24"/>
        <v>62</v>
      </c>
      <c r="B75" s="1">
        <f t="shared" si="0"/>
        <v>13384</v>
      </c>
      <c r="C75" s="1">
        <v>62</v>
      </c>
      <c r="D75" s="1">
        <v>36614</v>
      </c>
      <c r="E75" s="1">
        <v>7425</v>
      </c>
      <c r="F75" s="1">
        <v>0</v>
      </c>
      <c r="G75" s="1">
        <v>5320</v>
      </c>
      <c r="H75" s="1">
        <v>0</v>
      </c>
      <c r="I75" s="1">
        <v>639</v>
      </c>
      <c r="J75" s="4">
        <v>49.39</v>
      </c>
      <c r="K75" s="4">
        <v>1.34</v>
      </c>
      <c r="L75" s="4">
        <v>23.3</v>
      </c>
      <c r="M75" s="63">
        <v>1.51</v>
      </c>
      <c r="N75" s="1">
        <v>6794</v>
      </c>
      <c r="O75" s="1">
        <v>6581</v>
      </c>
      <c r="P75" s="1">
        <v>6081</v>
      </c>
      <c r="Q75" s="1">
        <v>456</v>
      </c>
      <c r="R75" s="1">
        <v>42</v>
      </c>
      <c r="S75" s="1">
        <v>0</v>
      </c>
      <c r="T75" s="1">
        <v>6476</v>
      </c>
      <c r="U75" s="1">
        <v>649</v>
      </c>
      <c r="V75" s="1">
        <v>7435</v>
      </c>
      <c r="W75" s="1">
        <v>5310</v>
      </c>
      <c r="X75" s="1">
        <v>639</v>
      </c>
      <c r="Y75" s="60">
        <v>1.51</v>
      </c>
      <c r="AA75" s="1">
        <f t="shared" si="1"/>
        <v>14860</v>
      </c>
      <c r="AB75" s="1">
        <f t="shared" si="2"/>
        <v>10630</v>
      </c>
      <c r="AC75" s="1">
        <f t="shared" si="3"/>
        <v>1278</v>
      </c>
      <c r="AD75" s="1">
        <f t="shared" si="25"/>
        <v>-309</v>
      </c>
      <c r="AE75" s="1">
        <f t="shared" si="26"/>
        <v>377</v>
      </c>
      <c r="AF75" s="1">
        <f t="shared" si="26"/>
        <v>0</v>
      </c>
      <c r="AG75" s="1">
        <f t="shared" si="26"/>
        <v>40</v>
      </c>
      <c r="AH75" s="1">
        <f t="shared" si="33"/>
        <v>108</v>
      </c>
      <c r="AI75" s="9">
        <f t="shared" si="4"/>
        <v>4.7743574417214586E-2</v>
      </c>
      <c r="AJ75" s="9">
        <f t="shared" si="5"/>
        <v>0.26767999999999997</v>
      </c>
      <c r="AK75" s="9">
        <f t="shared" si="6"/>
        <v>0.14849999999999999</v>
      </c>
      <c r="AL75" s="9">
        <f t="shared" si="7"/>
        <v>0.10639999999999999</v>
      </c>
      <c r="AM75" s="9">
        <f t="shared" si="8"/>
        <v>1.278E-2</v>
      </c>
      <c r="AN75" s="9">
        <f t="shared" si="9"/>
        <v>0.12952</v>
      </c>
      <c r="AO75" s="9">
        <f t="shared" si="10"/>
        <v>2.16E-3</v>
      </c>
      <c r="AP75" s="1">
        <f t="shared" si="27"/>
        <v>-309</v>
      </c>
      <c r="AQ75" s="1">
        <f t="shared" si="27"/>
        <v>377</v>
      </c>
      <c r="AR75" s="1"/>
      <c r="AS75" s="1">
        <f t="shared" si="28"/>
        <v>40</v>
      </c>
      <c r="AT75" s="1">
        <f t="shared" si="34"/>
        <v>108</v>
      </c>
      <c r="AU75" s="1">
        <f t="shared" si="11"/>
        <v>13384</v>
      </c>
      <c r="AV75" s="9">
        <f t="shared" si="12"/>
        <v>0.26767999999999997</v>
      </c>
      <c r="AW75" s="9">
        <f t="shared" si="13"/>
        <v>0.1487</v>
      </c>
      <c r="AX75" s="9">
        <f t="shared" si="14"/>
        <v>0.1062</v>
      </c>
      <c r="AY75" s="9">
        <f t="shared" si="15"/>
        <v>1.278E-2</v>
      </c>
      <c r="AZ75" s="9">
        <f t="shared" si="16"/>
        <v>2.16E-3</v>
      </c>
      <c r="BJ75" s="7">
        <f t="shared" si="39"/>
        <v>69</v>
      </c>
      <c r="BK75" s="7">
        <f t="shared" si="39"/>
        <v>62</v>
      </c>
      <c r="BL75" s="1">
        <f t="shared" si="17"/>
        <v>0</v>
      </c>
      <c r="BM75" s="50">
        <f>+EvolOf!M64</f>
        <v>208389</v>
      </c>
      <c r="BN75" s="1">
        <f t="shared" si="18"/>
        <v>0</v>
      </c>
      <c r="BO75" s="1">
        <f t="shared" si="29"/>
        <v>0</v>
      </c>
      <c r="BP75" s="30">
        <f t="shared" si="30"/>
        <v>0</v>
      </c>
      <c r="BQ75" s="1">
        <f t="shared" si="19"/>
        <v>0</v>
      </c>
      <c r="BR75" s="1" cm="1">
        <f t="array" ref="BR75">IF(BK75&lt;=$BX$14,0,INDEX($B$14:$B$300,BK75-$BX$14+1))*$BY$14</f>
        <v>309009.68361381337</v>
      </c>
      <c r="BS75" s="1">
        <f t="shared" si="20"/>
        <v>184526.04960853822</v>
      </c>
      <c r="BT75" s="1">
        <f t="shared" si="21"/>
        <v>148093.02755788271</v>
      </c>
      <c r="BU75" s="1">
        <f t="shared" si="31"/>
        <v>160916.65605593065</v>
      </c>
      <c r="BV75" s="1">
        <f t="shared" si="32"/>
        <v>132212.60389460245</v>
      </c>
      <c r="BW75" s="1">
        <f t="shared" si="22"/>
        <v>15880.423663280259</v>
      </c>
      <c r="CP75" s="4">
        <f t="shared" si="36"/>
        <v>8.3255086071987474</v>
      </c>
    </row>
    <row r="76" spans="1:94" x14ac:dyDescent="0.3">
      <c r="A76" s="1">
        <f t="shared" si="24"/>
        <v>63</v>
      </c>
      <c r="B76" s="1">
        <f t="shared" si="0"/>
        <v>13484</v>
      </c>
      <c r="C76" s="1">
        <v>63</v>
      </c>
      <c r="D76" s="1">
        <v>36514</v>
      </c>
      <c r="E76" s="1">
        <v>7086</v>
      </c>
      <c r="F76" s="1">
        <v>0</v>
      </c>
      <c r="G76" s="1">
        <v>5714</v>
      </c>
      <c r="H76" s="1">
        <v>0</v>
      </c>
      <c r="I76" s="1">
        <v>684</v>
      </c>
      <c r="J76" s="4">
        <v>49.27</v>
      </c>
      <c r="K76" s="4">
        <v>1.34</v>
      </c>
      <c r="L76" s="4">
        <v>23.5</v>
      </c>
      <c r="M76" s="63">
        <v>1.49</v>
      </c>
      <c r="N76" s="1">
        <v>6892</v>
      </c>
      <c r="O76" s="1">
        <v>6582</v>
      </c>
      <c r="P76" s="1">
        <v>6053</v>
      </c>
      <c r="Q76" s="1">
        <v>485</v>
      </c>
      <c r="R76" s="1">
        <v>43</v>
      </c>
      <c r="S76" s="1">
        <v>0</v>
      </c>
      <c r="T76" s="1">
        <v>6203</v>
      </c>
      <c r="U76" s="1">
        <v>622</v>
      </c>
      <c r="V76" s="1">
        <v>7096</v>
      </c>
      <c r="W76" s="1">
        <v>5704</v>
      </c>
      <c r="X76" s="1">
        <v>684</v>
      </c>
      <c r="Y76" s="60">
        <v>1.48</v>
      </c>
      <c r="AA76" s="1">
        <f t="shared" si="1"/>
        <v>14182</v>
      </c>
      <c r="AB76" s="1">
        <f t="shared" si="2"/>
        <v>11418</v>
      </c>
      <c r="AC76" s="1">
        <f t="shared" si="3"/>
        <v>1368</v>
      </c>
      <c r="AD76" s="1">
        <f t="shared" si="25"/>
        <v>-339</v>
      </c>
      <c r="AE76" s="1">
        <f t="shared" si="26"/>
        <v>394</v>
      </c>
      <c r="AF76" s="1">
        <f t="shared" si="26"/>
        <v>0</v>
      </c>
      <c r="AG76" s="1">
        <f t="shared" si="26"/>
        <v>45</v>
      </c>
      <c r="AH76" s="1">
        <f t="shared" si="33"/>
        <v>100</v>
      </c>
      <c r="AI76" s="9">
        <f t="shared" si="4"/>
        <v>5.0726787303470779E-2</v>
      </c>
      <c r="AJ76" s="9">
        <f t="shared" si="5"/>
        <v>0.26967999999999998</v>
      </c>
      <c r="AK76" s="9">
        <f t="shared" si="6"/>
        <v>0.14172000000000001</v>
      </c>
      <c r="AL76" s="9">
        <f t="shared" si="7"/>
        <v>0.11428000000000001</v>
      </c>
      <c r="AM76" s="9">
        <f t="shared" si="8"/>
        <v>1.3679999999999999E-2</v>
      </c>
      <c r="AN76" s="9">
        <f t="shared" si="9"/>
        <v>0.12406</v>
      </c>
      <c r="AO76" s="9">
        <f t="shared" si="10"/>
        <v>2E-3</v>
      </c>
      <c r="AP76" s="1">
        <f t="shared" si="27"/>
        <v>-339</v>
      </c>
      <c r="AQ76" s="1">
        <f t="shared" si="27"/>
        <v>394</v>
      </c>
      <c r="AR76" s="1"/>
      <c r="AS76" s="1">
        <f t="shared" si="28"/>
        <v>45</v>
      </c>
      <c r="AT76" s="1">
        <f t="shared" si="34"/>
        <v>100</v>
      </c>
      <c r="AU76" s="1">
        <f t="shared" si="11"/>
        <v>13484</v>
      </c>
      <c r="AV76" s="9">
        <f t="shared" si="12"/>
        <v>0.26967999999999998</v>
      </c>
      <c r="AW76" s="9">
        <f t="shared" si="13"/>
        <v>0.14191999999999999</v>
      </c>
      <c r="AX76" s="9">
        <f t="shared" si="14"/>
        <v>0.11408</v>
      </c>
      <c r="AY76" s="9">
        <f t="shared" si="15"/>
        <v>1.3679999999999999E-2</v>
      </c>
      <c r="AZ76" s="9">
        <f t="shared" si="16"/>
        <v>2E-3</v>
      </c>
      <c r="BJ76" s="7">
        <f t="shared" si="39"/>
        <v>70</v>
      </c>
      <c r="BK76" s="7">
        <f t="shared" si="39"/>
        <v>63</v>
      </c>
      <c r="BL76" s="1">
        <f t="shared" si="17"/>
        <v>0</v>
      </c>
      <c r="BM76" s="50">
        <f>+EvolOf!M65</f>
        <v>0</v>
      </c>
      <c r="BN76" s="1">
        <f t="shared" si="18"/>
        <v>0</v>
      </c>
      <c r="BO76" s="1">
        <f t="shared" si="29"/>
        <v>0</v>
      </c>
      <c r="BP76" s="30">
        <f t="shared" si="30"/>
        <v>0</v>
      </c>
      <c r="BQ76" s="1">
        <f t="shared" si="19"/>
        <v>0</v>
      </c>
      <c r="BR76" s="1" cm="1">
        <f t="array" ref="BR76">IF(BK76&lt;=$BX$14,0,INDEX($B$14:$B$300,BK76-$BX$14+1))*$BY$14</f>
        <v>313135.11448721634</v>
      </c>
      <c r="BS76" s="1">
        <f t="shared" si="20"/>
        <v>176101.22390923928</v>
      </c>
      <c r="BT76" s="1">
        <f t="shared" si="21"/>
        <v>159003.05257850874</v>
      </c>
      <c r="BU76" s="1">
        <f t="shared" si="31"/>
        <v>154132.0619087076</v>
      </c>
      <c r="BV76" s="1">
        <f t="shared" si="32"/>
        <v>142004.2892206313</v>
      </c>
      <c r="BW76" s="1">
        <f t="shared" si="22"/>
        <v>16998.763357877458</v>
      </c>
      <c r="CP76" s="4">
        <f t="shared" si="36"/>
        <v>8.3538011695906427</v>
      </c>
    </row>
    <row r="77" spans="1:94" x14ac:dyDescent="0.3">
      <c r="A77" s="1">
        <f t="shared" si="24"/>
        <v>64</v>
      </c>
      <c r="B77" s="1">
        <f t="shared" si="0"/>
        <v>13582</v>
      </c>
      <c r="C77" s="1">
        <v>64</v>
      </c>
      <c r="D77" s="1">
        <v>36416</v>
      </c>
      <c r="E77" s="1">
        <v>6748</v>
      </c>
      <c r="F77" s="1">
        <v>0</v>
      </c>
      <c r="G77" s="1">
        <v>6109</v>
      </c>
      <c r="H77" s="1">
        <v>0</v>
      </c>
      <c r="I77" s="1">
        <v>725</v>
      </c>
      <c r="J77" s="4">
        <v>49.15</v>
      </c>
      <c r="K77" s="4">
        <v>1.34</v>
      </c>
      <c r="L77" s="4">
        <v>23.7</v>
      </c>
      <c r="M77" s="63">
        <v>1.46</v>
      </c>
      <c r="N77" s="1">
        <v>6989</v>
      </c>
      <c r="O77" s="1">
        <v>6583</v>
      </c>
      <c r="P77" s="1">
        <v>6023</v>
      </c>
      <c r="Q77" s="1">
        <v>516</v>
      </c>
      <c r="R77" s="1">
        <v>44</v>
      </c>
      <c r="S77" s="1">
        <v>0</v>
      </c>
      <c r="T77" s="1">
        <v>5919</v>
      </c>
      <c r="U77" s="1">
        <v>594</v>
      </c>
      <c r="V77" s="1">
        <v>6758</v>
      </c>
      <c r="W77" s="1">
        <v>6099</v>
      </c>
      <c r="X77" s="1">
        <v>725</v>
      </c>
      <c r="Y77" s="60">
        <v>1.46</v>
      </c>
      <c r="AA77" s="1">
        <f t="shared" si="1"/>
        <v>13506</v>
      </c>
      <c r="AB77" s="1">
        <f t="shared" si="2"/>
        <v>12208</v>
      </c>
      <c r="AC77" s="1">
        <f t="shared" si="3"/>
        <v>1450</v>
      </c>
      <c r="AD77" s="1">
        <f t="shared" si="25"/>
        <v>-338</v>
      </c>
      <c r="AE77" s="1">
        <f t="shared" si="26"/>
        <v>395</v>
      </c>
      <c r="AF77" s="1">
        <f t="shared" si="26"/>
        <v>0</v>
      </c>
      <c r="AG77" s="1">
        <f t="shared" si="26"/>
        <v>41</v>
      </c>
      <c r="AH77" s="1">
        <f t="shared" si="33"/>
        <v>98</v>
      </c>
      <c r="AI77" s="9">
        <f t="shared" si="4"/>
        <v>5.3379472831689E-2</v>
      </c>
      <c r="AJ77" s="9">
        <f t="shared" si="5"/>
        <v>0.27163999999999999</v>
      </c>
      <c r="AK77" s="9">
        <f t="shared" si="6"/>
        <v>0.13496</v>
      </c>
      <c r="AL77" s="9">
        <f t="shared" si="7"/>
        <v>0.12218</v>
      </c>
      <c r="AM77" s="9">
        <f t="shared" si="8"/>
        <v>1.4500000000000001E-2</v>
      </c>
      <c r="AN77" s="9">
        <f t="shared" si="9"/>
        <v>0.11838</v>
      </c>
      <c r="AO77" s="9">
        <f t="shared" si="10"/>
        <v>1.9599999999999999E-3</v>
      </c>
      <c r="AP77" s="1">
        <f t="shared" si="27"/>
        <v>-338</v>
      </c>
      <c r="AQ77" s="1">
        <f t="shared" si="27"/>
        <v>395</v>
      </c>
      <c r="AR77" s="1"/>
      <c r="AS77" s="1">
        <f t="shared" si="28"/>
        <v>41</v>
      </c>
      <c r="AT77" s="1">
        <f t="shared" si="34"/>
        <v>98</v>
      </c>
      <c r="AU77" s="1">
        <f t="shared" si="11"/>
        <v>13582</v>
      </c>
      <c r="AV77" s="9">
        <f t="shared" si="12"/>
        <v>0.27163999999999999</v>
      </c>
      <c r="AW77" s="9">
        <f t="shared" si="13"/>
        <v>0.13516</v>
      </c>
      <c r="AX77" s="9">
        <f t="shared" si="14"/>
        <v>0.12198000000000001</v>
      </c>
      <c r="AY77" s="9">
        <f t="shared" si="15"/>
        <v>1.4500000000000001E-2</v>
      </c>
      <c r="AZ77" s="9">
        <f t="shared" si="16"/>
        <v>1.9599999999999999E-3</v>
      </c>
      <c r="BJ77" s="7">
        <f t="shared" si="39"/>
        <v>71</v>
      </c>
      <c r="BK77" s="7">
        <f t="shared" si="39"/>
        <v>64</v>
      </c>
      <c r="BL77" s="1">
        <f t="shared" si="17"/>
        <v>0</v>
      </c>
      <c r="BM77" s="50">
        <f>+EvolOf!M66</f>
        <v>0</v>
      </c>
      <c r="BN77" s="1">
        <f t="shared" si="18"/>
        <v>0</v>
      </c>
      <c r="BO77" s="1">
        <f t="shared" si="29"/>
        <v>0</v>
      </c>
      <c r="BP77" s="30">
        <f t="shared" si="30"/>
        <v>0</v>
      </c>
      <c r="BQ77" s="1">
        <f t="shared" si="19"/>
        <v>0</v>
      </c>
      <c r="BR77" s="1" cm="1">
        <f t="array" ref="BR77">IF(BK77&lt;=$BX$14,0,INDEX($B$14:$B$300,BK77-$BX$14+1))*$BY$14</f>
        <v>316962.32144206011</v>
      </c>
      <c r="BS77" s="1">
        <f t="shared" si="20"/>
        <v>167701.25020315364</v>
      </c>
      <c r="BT77" s="1">
        <f t="shared" si="21"/>
        <v>169838.52161949498</v>
      </c>
      <c r="BU77" s="1">
        <f t="shared" si="31"/>
        <v>147123.79982256514</v>
      </c>
      <c r="BV77" s="1">
        <f t="shared" si="32"/>
        <v>151820.82653987338</v>
      </c>
      <c r="BW77" s="1">
        <f t="shared" si="22"/>
        <v>18017.695079621575</v>
      </c>
      <c r="CP77" s="4">
        <f t="shared" si="36"/>
        <v>8.4262068965517241</v>
      </c>
    </row>
    <row r="78" spans="1:94" x14ac:dyDescent="0.3">
      <c r="A78" s="1">
        <f t="shared" si="24"/>
        <v>65</v>
      </c>
      <c r="B78" s="1">
        <f t="shared" ref="B78:B141" si="40">IF(C78="",NA(),E78+G78+H78+I78)</f>
        <v>13672</v>
      </c>
      <c r="C78" s="1">
        <v>65</v>
      </c>
      <c r="D78" s="1">
        <v>36326</v>
      </c>
      <c r="E78" s="1">
        <v>6398</v>
      </c>
      <c r="F78" s="1">
        <v>0</v>
      </c>
      <c r="G78" s="1">
        <v>6508</v>
      </c>
      <c r="H78" s="1">
        <v>0</v>
      </c>
      <c r="I78" s="1">
        <v>766</v>
      </c>
      <c r="J78" s="4">
        <v>49.04</v>
      </c>
      <c r="K78" s="4">
        <v>1.34</v>
      </c>
      <c r="L78" s="4">
        <v>23.9</v>
      </c>
      <c r="M78" s="63">
        <v>1.43</v>
      </c>
      <c r="N78" s="1">
        <v>7078</v>
      </c>
      <c r="O78" s="1">
        <v>6584</v>
      </c>
      <c r="P78" s="1">
        <v>5987</v>
      </c>
      <c r="Q78" s="1">
        <v>552</v>
      </c>
      <c r="R78" s="1">
        <v>45</v>
      </c>
      <c r="S78" s="1">
        <v>0</v>
      </c>
      <c r="T78" s="1">
        <v>5624</v>
      </c>
      <c r="U78" s="1">
        <v>563</v>
      </c>
      <c r="V78" s="1">
        <v>6408</v>
      </c>
      <c r="W78" s="1">
        <v>6498</v>
      </c>
      <c r="X78" s="1">
        <v>766</v>
      </c>
      <c r="Y78" s="60">
        <v>1.43</v>
      </c>
      <c r="AA78" s="1">
        <f t="shared" ref="AA78:AA141" si="41">+E78+V78</f>
        <v>12806</v>
      </c>
      <c r="AB78" s="1">
        <f t="shared" ref="AB78:AB141" si="42">+G78+W78</f>
        <v>13006</v>
      </c>
      <c r="AC78" s="1">
        <f t="shared" ref="AC78:AC141" si="43">+I78+X78</f>
        <v>1532</v>
      </c>
      <c r="AD78" s="1">
        <f t="shared" si="25"/>
        <v>-350</v>
      </c>
      <c r="AE78" s="1">
        <f t="shared" si="26"/>
        <v>399</v>
      </c>
      <c r="AF78" s="1">
        <f t="shared" si="26"/>
        <v>0</v>
      </c>
      <c r="AG78" s="1">
        <f t="shared" si="26"/>
        <v>41</v>
      </c>
      <c r="AH78" s="1">
        <f t="shared" si="33"/>
        <v>90</v>
      </c>
      <c r="AI78" s="9">
        <f t="shared" ref="AI78:AI141" si="44">IF(OR(ISNA(B78),B78=0),NA(),I78/B78)</f>
        <v>5.6026916325336455E-2</v>
      </c>
      <c r="AJ78" s="9">
        <f t="shared" ref="AJ78:AJ141" si="45">IF(OR(ISNA(B78),B78=0),NA(),B78/$AJ$11)</f>
        <v>0.27344000000000002</v>
      </c>
      <c r="AK78" s="9">
        <f t="shared" ref="AK78:AK141" si="46">IF(OR(ISNA(B78),B78=0),NA(),E78/$AJ$11)</f>
        <v>0.12795999999999999</v>
      </c>
      <c r="AL78" s="9">
        <f t="shared" ref="AL78:AL141" si="47">IF(OR(ISNA(B78),B78=0),NA(),G78/$AJ$11)</f>
        <v>0.13016</v>
      </c>
      <c r="AM78" s="9">
        <f t="shared" ref="AM78:AM141" si="48">IF(OR(ISNA(B78),B78=0),NA(),I78/$AJ$11)</f>
        <v>1.532E-2</v>
      </c>
      <c r="AN78" s="9">
        <f t="shared" ref="AN78:AN141" si="49">IF(OR(ISNA(B78),B78=0),NA(),T78/$AJ$11)</f>
        <v>0.11248</v>
      </c>
      <c r="AO78" s="9">
        <f t="shared" ref="AO78:AO141" si="50">+IF(OR(ISNA(B78),B78=0),NA(),AH78/$AJ$11)</f>
        <v>1.8E-3</v>
      </c>
      <c r="AP78" s="1">
        <f t="shared" si="27"/>
        <v>-350</v>
      </c>
      <c r="AQ78" s="1">
        <f t="shared" si="27"/>
        <v>399</v>
      </c>
      <c r="AR78" s="1"/>
      <c r="AS78" s="1">
        <f t="shared" si="28"/>
        <v>41</v>
      </c>
      <c r="AT78" s="1">
        <f t="shared" si="34"/>
        <v>90</v>
      </c>
      <c r="AU78" s="1">
        <f t="shared" ref="AU78:AU141" si="51">IF(C78="",NA(),V78+W78+X78)</f>
        <v>13672</v>
      </c>
      <c r="AV78" s="9">
        <f t="shared" ref="AV78:AV141" si="52">IF(OR(ISNA(B78),B78=0),NA(),AU78/$AJ$11)</f>
        <v>0.27344000000000002</v>
      </c>
      <c r="AW78" s="9">
        <f t="shared" ref="AW78:AW141" si="53">IF(OR(ISNA(B78),B78=0),NA(),V78/$AJ$11)</f>
        <v>0.12816</v>
      </c>
      <c r="AX78" s="9">
        <f t="shared" ref="AX78:AX141" si="54">IF(OR(ISNA(B78),B78=0),NA(),W78/$AJ$11)</f>
        <v>0.12995999999999999</v>
      </c>
      <c r="AY78" s="9">
        <f t="shared" ref="AY78:AY141" si="55">IF(OR(ISNA(B78),B78=0),NA(),X78/$AJ$11)</f>
        <v>1.532E-2</v>
      </c>
      <c r="AZ78" s="9">
        <f t="shared" ref="AZ78:AZ141" si="56">IF(OR(ISNA(B78),B78=0),NA(),AT78/$AJ$11)</f>
        <v>1.8E-3</v>
      </c>
      <c r="BJ78" s="7">
        <f t="shared" si="39"/>
        <v>72</v>
      </c>
      <c r="BK78" s="7">
        <f t="shared" si="39"/>
        <v>65</v>
      </c>
      <c r="BL78" s="1">
        <f t="shared" ref="BL78:BL103" si="57">IF(OR(BJ78&lt;$BY$12,BJ78&gt;$CA$12),0,$BY$14*B78)</f>
        <v>0</v>
      </c>
      <c r="BM78" s="50">
        <f>+EvolOf!M67</f>
        <v>0</v>
      </c>
      <c r="BN78" s="1">
        <f t="shared" ref="BN78:BN103" si="58">IF(OR(BJ78&lt;$BY$12,BJ78&gt;$CA$12),0,IF(BJ78&gt;$CA$12,0,VLOOKUP(BJ78,$BK$14:$BM$87,3)))</f>
        <v>0</v>
      </c>
      <c r="BO78" s="1">
        <f t="shared" si="29"/>
        <v>0</v>
      </c>
      <c r="BP78" s="30">
        <f t="shared" si="30"/>
        <v>0</v>
      </c>
      <c r="BQ78" s="1">
        <f t="shared" ref="BQ78:BQ103" si="59">+BO78*BO78</f>
        <v>0</v>
      </c>
      <c r="BR78" s="1" cm="1">
        <f t="array" ref="BR78">IF(BK78&lt;=$BX$14,0,INDEX($B$14:$B$300,BK78-$BX$14+1))*$BY$14</f>
        <v>320541.00846477115</v>
      </c>
      <c r="BS78" s="1">
        <f t="shared" ref="BS78:BS93" si="60">+$BY$14*E78</f>
        <v>159003.05257850874</v>
      </c>
      <c r="BT78" s="1">
        <f t="shared" ref="BT78:BT93" si="61">$BY$14*(G78+I78)</f>
        <v>180773.39863333426</v>
      </c>
      <c r="BU78" s="1">
        <f t="shared" si="31"/>
        <v>139767.60983143689</v>
      </c>
      <c r="BV78" s="1">
        <f t="shared" si="32"/>
        <v>161736.77183196857</v>
      </c>
      <c r="BW78" s="1">
        <f t="shared" ref="BW78:BW93" si="62">+$BY$14*I78</f>
        <v>19036.626801365692</v>
      </c>
      <c r="CP78" s="4">
        <f t="shared" si="36"/>
        <v>8.4960835509138377</v>
      </c>
    </row>
    <row r="79" spans="1:94" x14ac:dyDescent="0.3">
      <c r="A79" s="1">
        <f t="shared" ref="A79:A142" si="63">+C79</f>
        <v>66</v>
      </c>
      <c r="B79" s="1">
        <f t="shared" si="40"/>
        <v>13777</v>
      </c>
      <c r="C79" s="1">
        <v>66</v>
      </c>
      <c r="D79" s="1">
        <v>36220</v>
      </c>
      <c r="E79" s="1">
        <v>6063</v>
      </c>
      <c r="F79" s="1">
        <v>0</v>
      </c>
      <c r="G79" s="1">
        <v>6905</v>
      </c>
      <c r="H79" s="1">
        <v>0</v>
      </c>
      <c r="I79" s="1">
        <v>809</v>
      </c>
      <c r="J79" s="4">
        <v>49.12</v>
      </c>
      <c r="K79" s="4">
        <v>1.35</v>
      </c>
      <c r="L79" s="4">
        <v>24.1</v>
      </c>
      <c r="M79" s="63">
        <v>1.41</v>
      </c>
      <c r="N79" s="1">
        <v>7184</v>
      </c>
      <c r="O79" s="1">
        <v>6585</v>
      </c>
      <c r="P79" s="1">
        <v>5987</v>
      </c>
      <c r="Q79" s="1">
        <v>552</v>
      </c>
      <c r="R79" s="1">
        <v>45</v>
      </c>
      <c r="S79" s="1">
        <v>0</v>
      </c>
      <c r="T79" s="1">
        <v>5321</v>
      </c>
      <c r="U79" s="1">
        <v>532</v>
      </c>
      <c r="V79" s="1">
        <v>6073</v>
      </c>
      <c r="W79" s="1">
        <v>6895</v>
      </c>
      <c r="X79" s="1">
        <v>809</v>
      </c>
      <c r="Y79" s="60">
        <v>1.4</v>
      </c>
      <c r="AA79" s="1">
        <f t="shared" si="41"/>
        <v>12136</v>
      </c>
      <c r="AB79" s="1">
        <f t="shared" si="42"/>
        <v>13800</v>
      </c>
      <c r="AC79" s="1">
        <f t="shared" si="43"/>
        <v>1618</v>
      </c>
      <c r="AD79" s="1">
        <f t="shared" ref="AD79:AD142" si="64">IF($C79="","",E79-E78)</f>
        <v>-335</v>
      </c>
      <c r="AE79" s="1">
        <f t="shared" ref="AE79:AG142" si="65">IF($C79="","",G79-G78)</f>
        <v>397</v>
      </c>
      <c r="AF79" s="1">
        <f t="shared" si="65"/>
        <v>0</v>
      </c>
      <c r="AG79" s="1">
        <f t="shared" si="65"/>
        <v>43</v>
      </c>
      <c r="AH79" s="1">
        <f t="shared" si="33"/>
        <v>105</v>
      </c>
      <c r="AI79" s="9">
        <f t="shared" si="44"/>
        <v>5.8721056833853522E-2</v>
      </c>
      <c r="AJ79" s="9">
        <f t="shared" si="45"/>
        <v>0.27554000000000001</v>
      </c>
      <c r="AK79" s="9">
        <f t="shared" si="46"/>
        <v>0.12126000000000001</v>
      </c>
      <c r="AL79" s="9">
        <f t="shared" si="47"/>
        <v>0.1381</v>
      </c>
      <c r="AM79" s="9">
        <f t="shared" si="48"/>
        <v>1.618E-2</v>
      </c>
      <c r="AN79" s="9">
        <f t="shared" si="49"/>
        <v>0.10642</v>
      </c>
      <c r="AO79" s="9">
        <f t="shared" si="50"/>
        <v>2.0999999999999999E-3</v>
      </c>
      <c r="AP79" s="1">
        <f t="shared" ref="AP79:AQ142" si="66">IF($C79="","",V79-V78)</f>
        <v>-335</v>
      </c>
      <c r="AQ79" s="1">
        <f t="shared" si="66"/>
        <v>397</v>
      </c>
      <c r="AR79" s="1"/>
      <c r="AS79" s="1">
        <f t="shared" ref="AS79:AS142" si="67">IF($C79="","",X79-X78)</f>
        <v>43</v>
      </c>
      <c r="AT79" s="1">
        <f t="shared" si="34"/>
        <v>105</v>
      </c>
      <c r="AU79" s="1">
        <f t="shared" si="51"/>
        <v>13777</v>
      </c>
      <c r="AV79" s="9">
        <f t="shared" si="52"/>
        <v>0.27554000000000001</v>
      </c>
      <c r="AW79" s="9">
        <f t="shared" si="53"/>
        <v>0.12146</v>
      </c>
      <c r="AX79" s="9">
        <f t="shared" si="54"/>
        <v>0.13789999999999999</v>
      </c>
      <c r="AY79" s="9">
        <f t="shared" si="55"/>
        <v>1.618E-2</v>
      </c>
      <c r="AZ79" s="9">
        <f t="shared" si="56"/>
        <v>2.0999999999999999E-3</v>
      </c>
      <c r="BJ79" s="7">
        <f t="shared" si="39"/>
        <v>73</v>
      </c>
      <c r="BK79" s="7">
        <f t="shared" si="39"/>
        <v>66</v>
      </c>
      <c r="BL79" s="1">
        <f t="shared" si="57"/>
        <v>0</v>
      </c>
      <c r="BM79" s="50">
        <f>+EvolOf!M68</f>
        <v>0</v>
      </c>
      <c r="BN79" s="1">
        <f t="shared" si="58"/>
        <v>0</v>
      </c>
      <c r="BO79" s="1">
        <f t="shared" ref="BO79:BO103" si="68">+BL79-BN79</f>
        <v>0</v>
      </c>
      <c r="BP79" s="30">
        <f t="shared" ref="BP79:BP103" si="69">IF(BN79=0,0,BL79/BN79-1)</f>
        <v>0</v>
      </c>
      <c r="BQ79" s="1">
        <f t="shared" si="59"/>
        <v>0</v>
      </c>
      <c r="BR79" s="1" cm="1">
        <f t="array" ref="BR79">IF(BK79&lt;=$BX$14,0,INDEX($B$14:$B$300,BK79-$BX$14+1))*$BY$14</f>
        <v>323945.73153498932</v>
      </c>
      <c r="BS79" s="1">
        <f t="shared" si="60"/>
        <v>150677.63485206291</v>
      </c>
      <c r="BT79" s="1">
        <f t="shared" si="61"/>
        <v>191708.27564717358</v>
      </c>
      <c r="BU79" s="1">
        <f t="shared" ref="BU79:BU93" si="70">+BR79-BT79</f>
        <v>132237.45588781574</v>
      </c>
      <c r="BV79" s="1">
        <f t="shared" ref="BV79:BV93" si="71">+$BY$14*G79</f>
        <v>171603.01313763723</v>
      </c>
      <c r="BW79" s="1">
        <f t="shared" si="62"/>
        <v>20105.262509536351</v>
      </c>
      <c r="CP79" s="4">
        <f t="shared" si="36"/>
        <v>8.5352286773794805</v>
      </c>
    </row>
    <row r="80" spans="1:94" x14ac:dyDescent="0.3">
      <c r="A80" s="1">
        <f t="shared" si="63"/>
        <v>67</v>
      </c>
      <c r="B80" s="1">
        <f t="shared" si="40"/>
        <v>13875</v>
      </c>
      <c r="C80" s="1">
        <v>67</v>
      </c>
      <c r="D80" s="1">
        <v>36123</v>
      </c>
      <c r="E80" s="1">
        <v>5729</v>
      </c>
      <c r="F80" s="1">
        <v>0</v>
      </c>
      <c r="G80" s="1">
        <v>7296</v>
      </c>
      <c r="H80" s="1">
        <v>0</v>
      </c>
      <c r="I80" s="1">
        <v>850</v>
      </c>
      <c r="J80" s="4">
        <v>49.19</v>
      </c>
      <c r="K80" s="4">
        <v>1.36</v>
      </c>
      <c r="L80" s="4">
        <v>24.3</v>
      </c>
      <c r="M80" s="63">
        <v>1.38</v>
      </c>
      <c r="N80" s="1">
        <v>7281</v>
      </c>
      <c r="O80" s="1">
        <v>6585</v>
      </c>
      <c r="P80" s="1">
        <v>5988</v>
      </c>
      <c r="Q80" s="1">
        <v>552</v>
      </c>
      <c r="R80" s="1">
        <v>45</v>
      </c>
      <c r="S80" s="1">
        <v>0</v>
      </c>
      <c r="T80" s="1">
        <v>5013</v>
      </c>
      <c r="U80" s="1">
        <v>502</v>
      </c>
      <c r="V80" s="1">
        <v>5739</v>
      </c>
      <c r="W80" s="1">
        <v>7286</v>
      </c>
      <c r="X80" s="1">
        <v>850</v>
      </c>
      <c r="Y80" s="60">
        <v>1.38</v>
      </c>
      <c r="AA80" s="1">
        <f t="shared" si="41"/>
        <v>11468</v>
      </c>
      <c r="AB80" s="1">
        <f t="shared" si="42"/>
        <v>14582</v>
      </c>
      <c r="AC80" s="1">
        <f t="shared" si="43"/>
        <v>1700</v>
      </c>
      <c r="AD80" s="1">
        <f t="shared" si="64"/>
        <v>-334</v>
      </c>
      <c r="AE80" s="1">
        <f t="shared" si="65"/>
        <v>391</v>
      </c>
      <c r="AF80" s="1">
        <f t="shared" si="65"/>
        <v>0</v>
      </c>
      <c r="AG80" s="1">
        <f t="shared" si="65"/>
        <v>41</v>
      </c>
      <c r="AH80" s="1">
        <f t="shared" ref="AH80:AH143" si="72">IF(OR($C80="",ISNA($C80)),NA(),AD80+AE80+AF80+AG80)</f>
        <v>98</v>
      </c>
      <c r="AI80" s="9">
        <f t="shared" si="44"/>
        <v>6.126126126126126E-2</v>
      </c>
      <c r="AJ80" s="9">
        <f t="shared" si="45"/>
        <v>0.27750000000000002</v>
      </c>
      <c r="AK80" s="9">
        <f t="shared" si="46"/>
        <v>0.11458</v>
      </c>
      <c r="AL80" s="9">
        <f t="shared" si="47"/>
        <v>0.14591999999999999</v>
      </c>
      <c r="AM80" s="9">
        <f t="shared" si="48"/>
        <v>1.7000000000000001E-2</v>
      </c>
      <c r="AN80" s="9">
        <f t="shared" si="49"/>
        <v>0.10026</v>
      </c>
      <c r="AO80" s="9">
        <f t="shared" si="50"/>
        <v>1.9599999999999999E-3</v>
      </c>
      <c r="AP80" s="1">
        <f t="shared" si="66"/>
        <v>-334</v>
      </c>
      <c r="AQ80" s="1">
        <f t="shared" si="66"/>
        <v>391</v>
      </c>
      <c r="AR80" s="1"/>
      <c r="AS80" s="1">
        <f t="shared" si="67"/>
        <v>41</v>
      </c>
      <c r="AT80" s="1">
        <f t="shared" ref="AT80:AT143" si="73">IF(OR($C80="",ISNA($C80)),NA(),AP80+AQ80+AR80+AS80)</f>
        <v>98</v>
      </c>
      <c r="AU80" s="1">
        <f t="shared" si="51"/>
        <v>13875</v>
      </c>
      <c r="AV80" s="9">
        <f t="shared" si="52"/>
        <v>0.27750000000000002</v>
      </c>
      <c r="AW80" s="9">
        <f t="shared" si="53"/>
        <v>0.11477999999999999</v>
      </c>
      <c r="AX80" s="9">
        <f t="shared" si="54"/>
        <v>0.14571999999999999</v>
      </c>
      <c r="AY80" s="9">
        <f t="shared" si="55"/>
        <v>1.7000000000000001E-2</v>
      </c>
      <c r="AZ80" s="9">
        <f t="shared" si="56"/>
        <v>1.9599999999999999E-3</v>
      </c>
      <c r="BJ80" s="7">
        <f t="shared" ref="BJ80:BK95" si="74">+BJ79+1</f>
        <v>74</v>
      </c>
      <c r="BK80" s="7">
        <f t="shared" si="74"/>
        <v>67</v>
      </c>
      <c r="BL80" s="1">
        <f t="shared" si="57"/>
        <v>0</v>
      </c>
      <c r="BM80" s="50">
        <f>+EvolOf!M69</f>
        <v>0</v>
      </c>
      <c r="BN80" s="1">
        <f t="shared" si="58"/>
        <v>0</v>
      </c>
      <c r="BO80" s="1">
        <f t="shared" si="68"/>
        <v>0</v>
      </c>
      <c r="BP80" s="30">
        <f t="shared" si="69"/>
        <v>0</v>
      </c>
      <c r="BQ80" s="1">
        <f t="shared" si="59"/>
        <v>0</v>
      </c>
      <c r="BR80" s="1" cm="1">
        <f t="array" ref="BR80">IF(BK80&lt;=$BX$14,0,INDEX($B$14:$B$300,BK80-$BX$14+1))*$BY$14</f>
        <v>327027.37869343493</v>
      </c>
      <c r="BS80" s="1">
        <f t="shared" si="60"/>
        <v>142377.06911883035</v>
      </c>
      <c r="BT80" s="1">
        <f t="shared" si="61"/>
        <v>202444.33671530671</v>
      </c>
      <c r="BU80" s="1">
        <f t="shared" si="70"/>
        <v>124583.04197812823</v>
      </c>
      <c r="BV80" s="1">
        <f t="shared" si="71"/>
        <v>181320.14248402623</v>
      </c>
      <c r="BW80" s="1">
        <f t="shared" si="62"/>
        <v>21124.194231280468</v>
      </c>
      <c r="CP80" s="4">
        <f t="shared" si="36"/>
        <v>8.5835294117647063</v>
      </c>
    </row>
    <row r="81" spans="1:94" x14ac:dyDescent="0.3">
      <c r="A81" s="1">
        <f t="shared" si="63"/>
        <v>68</v>
      </c>
      <c r="B81" s="1">
        <f t="shared" si="40"/>
        <v>13967</v>
      </c>
      <c r="C81" s="1">
        <v>68</v>
      </c>
      <c r="D81" s="1">
        <v>36031</v>
      </c>
      <c r="E81" s="1">
        <v>5390</v>
      </c>
      <c r="F81" s="1">
        <v>0</v>
      </c>
      <c r="G81" s="1">
        <v>7685</v>
      </c>
      <c r="H81" s="1">
        <v>0</v>
      </c>
      <c r="I81" s="1">
        <v>892</v>
      </c>
      <c r="J81" s="4">
        <v>49.26</v>
      </c>
      <c r="K81" s="4">
        <v>1.36</v>
      </c>
      <c r="L81" s="4">
        <v>24.4</v>
      </c>
      <c r="M81" s="63">
        <v>1.35</v>
      </c>
      <c r="N81" s="1">
        <v>7372</v>
      </c>
      <c r="O81" s="1">
        <v>6585</v>
      </c>
      <c r="P81" s="1">
        <v>5988</v>
      </c>
      <c r="Q81" s="1">
        <v>552</v>
      </c>
      <c r="R81" s="1">
        <v>45</v>
      </c>
      <c r="S81" s="1">
        <v>0</v>
      </c>
      <c r="T81" s="1">
        <v>4700</v>
      </c>
      <c r="U81" s="1">
        <v>474</v>
      </c>
      <c r="V81" s="1">
        <v>5400</v>
      </c>
      <c r="W81" s="1">
        <v>7675</v>
      </c>
      <c r="X81" s="1">
        <v>892</v>
      </c>
      <c r="Y81" s="60">
        <v>1.35</v>
      </c>
      <c r="AA81" s="1">
        <f t="shared" si="41"/>
        <v>10790</v>
      </c>
      <c r="AB81" s="1">
        <f t="shared" si="42"/>
        <v>15360</v>
      </c>
      <c r="AC81" s="1">
        <f t="shared" si="43"/>
        <v>1784</v>
      </c>
      <c r="AD81" s="1">
        <f t="shared" si="64"/>
        <v>-339</v>
      </c>
      <c r="AE81" s="1">
        <f t="shared" si="65"/>
        <v>389</v>
      </c>
      <c r="AF81" s="1">
        <f t="shared" si="65"/>
        <v>0</v>
      </c>
      <c r="AG81" s="1">
        <f t="shared" si="65"/>
        <v>42</v>
      </c>
      <c r="AH81" s="1">
        <f t="shared" si="72"/>
        <v>92</v>
      </c>
      <c r="AI81" s="9">
        <f t="shared" si="44"/>
        <v>6.3864824228538702E-2</v>
      </c>
      <c r="AJ81" s="9">
        <f t="shared" si="45"/>
        <v>0.27933999999999998</v>
      </c>
      <c r="AK81" s="9">
        <f t="shared" si="46"/>
        <v>0.10780000000000001</v>
      </c>
      <c r="AL81" s="9">
        <f t="shared" si="47"/>
        <v>0.1537</v>
      </c>
      <c r="AM81" s="9">
        <f t="shared" si="48"/>
        <v>1.7840000000000002E-2</v>
      </c>
      <c r="AN81" s="9">
        <f t="shared" si="49"/>
        <v>9.4E-2</v>
      </c>
      <c r="AO81" s="9">
        <f t="shared" si="50"/>
        <v>1.8400000000000001E-3</v>
      </c>
      <c r="AP81" s="1">
        <f t="shared" si="66"/>
        <v>-339</v>
      </c>
      <c r="AQ81" s="1">
        <f t="shared" si="66"/>
        <v>389</v>
      </c>
      <c r="AR81" s="1"/>
      <c r="AS81" s="1">
        <f t="shared" si="67"/>
        <v>42</v>
      </c>
      <c r="AT81" s="1">
        <f t="shared" si="73"/>
        <v>92</v>
      </c>
      <c r="AU81" s="1">
        <f t="shared" si="51"/>
        <v>13967</v>
      </c>
      <c r="AV81" s="9">
        <f t="shared" si="52"/>
        <v>0.27933999999999998</v>
      </c>
      <c r="AW81" s="9">
        <f t="shared" si="53"/>
        <v>0.108</v>
      </c>
      <c r="AX81" s="9">
        <f t="shared" si="54"/>
        <v>0.1535</v>
      </c>
      <c r="AY81" s="9">
        <f t="shared" si="55"/>
        <v>1.7840000000000002E-2</v>
      </c>
      <c r="AZ81" s="9">
        <f t="shared" si="56"/>
        <v>1.8400000000000001E-3</v>
      </c>
      <c r="BJ81" s="7">
        <f t="shared" si="74"/>
        <v>75</v>
      </c>
      <c r="BK81" s="7">
        <f t="shared" si="74"/>
        <v>68</v>
      </c>
      <c r="BL81" s="1">
        <f t="shared" si="57"/>
        <v>0</v>
      </c>
      <c r="BM81" s="50">
        <f>+EvolOf!M70</f>
        <v>0</v>
      </c>
      <c r="BN81" s="1">
        <f t="shared" si="58"/>
        <v>0</v>
      </c>
      <c r="BO81" s="1">
        <f t="shared" si="68"/>
        <v>0</v>
      </c>
      <c r="BP81" s="30">
        <f t="shared" si="69"/>
        <v>0</v>
      </c>
      <c r="BQ81" s="1">
        <f t="shared" si="59"/>
        <v>0</v>
      </c>
      <c r="BR81" s="1" cm="1">
        <f t="array" ref="BR81">IF(BK81&lt;=$BX$14,0,INDEX($B$14:$B$300,BK81-$BX$14+1))*$BY$14</f>
        <v>329935.06189938763</v>
      </c>
      <c r="BS81" s="1">
        <f t="shared" si="60"/>
        <v>133952.24341953144</v>
      </c>
      <c r="BT81" s="1">
        <f t="shared" si="61"/>
        <v>213155.54579022658</v>
      </c>
      <c r="BU81" s="1">
        <f t="shared" si="70"/>
        <v>116779.51610916105</v>
      </c>
      <c r="BV81" s="1">
        <f t="shared" si="71"/>
        <v>190987.56784398871</v>
      </c>
      <c r="BW81" s="1">
        <f t="shared" si="62"/>
        <v>22167.977946237857</v>
      </c>
      <c r="CP81" s="4">
        <f t="shared" ref="CP81:CP121" si="75">IF(I81=0,0,G81/I81)</f>
        <v>8.6154708520179373</v>
      </c>
    </row>
    <row r="82" spans="1:94" x14ac:dyDescent="0.3">
      <c r="A82" s="1">
        <f t="shared" si="63"/>
        <v>69</v>
      </c>
      <c r="B82" s="1">
        <f t="shared" si="40"/>
        <v>14050</v>
      </c>
      <c r="C82" s="1">
        <v>69</v>
      </c>
      <c r="D82" s="1">
        <v>35948</v>
      </c>
      <c r="E82" s="1">
        <v>5050</v>
      </c>
      <c r="F82" s="1">
        <v>0</v>
      </c>
      <c r="G82" s="1">
        <v>8066</v>
      </c>
      <c r="H82" s="1">
        <v>0</v>
      </c>
      <c r="I82" s="1">
        <v>934</v>
      </c>
      <c r="J82" s="4">
        <v>49.33</v>
      </c>
      <c r="K82" s="4">
        <v>1.37</v>
      </c>
      <c r="L82" s="4">
        <v>24.6</v>
      </c>
      <c r="M82" s="63">
        <v>1.33</v>
      </c>
      <c r="N82" s="1">
        <v>7454</v>
      </c>
      <c r="O82" s="1">
        <v>6586</v>
      </c>
      <c r="P82" s="1">
        <v>5989</v>
      </c>
      <c r="Q82" s="1">
        <v>552</v>
      </c>
      <c r="R82" s="1">
        <v>45</v>
      </c>
      <c r="S82" s="1">
        <v>0</v>
      </c>
      <c r="T82" s="1">
        <v>4385</v>
      </c>
      <c r="U82" s="1">
        <v>441</v>
      </c>
      <c r="V82" s="1">
        <v>5060</v>
      </c>
      <c r="W82" s="1">
        <v>8056</v>
      </c>
      <c r="X82" s="1">
        <v>934</v>
      </c>
      <c r="Y82" s="60">
        <v>1.32</v>
      </c>
      <c r="AA82" s="1">
        <f t="shared" si="41"/>
        <v>10110</v>
      </c>
      <c r="AB82" s="1">
        <f t="shared" si="42"/>
        <v>16122</v>
      </c>
      <c r="AC82" s="1">
        <f t="shared" si="43"/>
        <v>1868</v>
      </c>
      <c r="AD82" s="1">
        <f t="shared" si="64"/>
        <v>-340</v>
      </c>
      <c r="AE82" s="1">
        <f t="shared" si="65"/>
        <v>381</v>
      </c>
      <c r="AF82" s="1">
        <f t="shared" si="65"/>
        <v>0</v>
      </c>
      <c r="AG82" s="1">
        <f t="shared" si="65"/>
        <v>42</v>
      </c>
      <c r="AH82" s="1">
        <f t="shared" si="72"/>
        <v>83</v>
      </c>
      <c r="AI82" s="9">
        <f t="shared" si="44"/>
        <v>6.6476868327402142E-2</v>
      </c>
      <c r="AJ82" s="9">
        <f t="shared" si="45"/>
        <v>0.28100000000000003</v>
      </c>
      <c r="AK82" s="9">
        <f t="shared" si="46"/>
        <v>0.10100000000000001</v>
      </c>
      <c r="AL82" s="9">
        <f t="shared" si="47"/>
        <v>0.16131999999999999</v>
      </c>
      <c r="AM82" s="9">
        <f t="shared" si="48"/>
        <v>1.8679999999999999E-2</v>
      </c>
      <c r="AN82" s="9">
        <f t="shared" si="49"/>
        <v>8.77E-2</v>
      </c>
      <c r="AO82" s="9">
        <f t="shared" si="50"/>
        <v>1.66E-3</v>
      </c>
      <c r="AP82" s="1">
        <f t="shared" si="66"/>
        <v>-340</v>
      </c>
      <c r="AQ82" s="1">
        <f t="shared" si="66"/>
        <v>381</v>
      </c>
      <c r="AR82" s="1"/>
      <c r="AS82" s="1">
        <f t="shared" si="67"/>
        <v>42</v>
      </c>
      <c r="AT82" s="1">
        <f t="shared" si="73"/>
        <v>83</v>
      </c>
      <c r="AU82" s="1">
        <f t="shared" si="51"/>
        <v>14050</v>
      </c>
      <c r="AV82" s="9">
        <f t="shared" si="52"/>
        <v>0.28100000000000003</v>
      </c>
      <c r="AW82" s="9">
        <f t="shared" si="53"/>
        <v>0.1012</v>
      </c>
      <c r="AX82" s="9">
        <f t="shared" si="54"/>
        <v>0.16112000000000001</v>
      </c>
      <c r="AY82" s="9">
        <f t="shared" si="55"/>
        <v>1.8679999999999999E-2</v>
      </c>
      <c r="AZ82" s="9">
        <f t="shared" si="56"/>
        <v>1.66E-3</v>
      </c>
      <c r="BJ82" s="7">
        <f t="shared" si="74"/>
        <v>76</v>
      </c>
      <c r="BK82" s="7">
        <f t="shared" si="74"/>
        <v>69</v>
      </c>
      <c r="BL82" s="1">
        <f t="shared" si="57"/>
        <v>0</v>
      </c>
      <c r="BM82" s="50">
        <f>+EvolOf!M71</f>
        <v>0</v>
      </c>
      <c r="BN82" s="1">
        <f t="shared" si="58"/>
        <v>0</v>
      </c>
      <c r="BO82" s="1">
        <f t="shared" si="68"/>
        <v>0</v>
      </c>
      <c r="BP82" s="30">
        <f t="shared" si="69"/>
        <v>0</v>
      </c>
      <c r="BQ82" s="1">
        <f t="shared" si="59"/>
        <v>0</v>
      </c>
      <c r="BR82" s="1" cm="1">
        <f t="array" ref="BR82">IF(BK82&lt;=$BX$14,0,INDEX($B$14:$B$300,BK82-$BX$14+1))*$BY$14</f>
        <v>332619.07716642093</v>
      </c>
      <c r="BS82" s="1">
        <f t="shared" si="60"/>
        <v>125502.56572701926</v>
      </c>
      <c r="BT82" s="1">
        <f t="shared" si="61"/>
        <v>223667.93891944026</v>
      </c>
      <c r="BU82" s="1">
        <f t="shared" si="70"/>
        <v>108951.13824698067</v>
      </c>
      <c r="BV82" s="1">
        <f t="shared" si="71"/>
        <v>200456.17725824501</v>
      </c>
      <c r="BW82" s="1">
        <f t="shared" si="62"/>
        <v>23211.761661195244</v>
      </c>
      <c r="CP82" s="4">
        <f t="shared" si="75"/>
        <v>8.6359743040685224</v>
      </c>
    </row>
    <row r="83" spans="1:94" x14ac:dyDescent="0.3">
      <c r="A83" s="1">
        <f t="shared" si="63"/>
        <v>70</v>
      </c>
      <c r="B83" s="1">
        <f t="shared" si="40"/>
        <v>14130</v>
      </c>
      <c r="C83" s="1">
        <v>70</v>
      </c>
      <c r="D83" s="1">
        <v>35867</v>
      </c>
      <c r="E83" s="1">
        <v>4722</v>
      </c>
      <c r="F83" s="1">
        <v>0</v>
      </c>
      <c r="G83" s="1">
        <v>8431</v>
      </c>
      <c r="H83" s="1">
        <v>0</v>
      </c>
      <c r="I83" s="1">
        <v>977</v>
      </c>
      <c r="J83" s="4">
        <v>49.4</v>
      </c>
      <c r="K83" s="4">
        <v>1.37</v>
      </c>
      <c r="L83" s="4">
        <v>24.8</v>
      </c>
      <c r="M83" s="63">
        <v>1.3</v>
      </c>
      <c r="N83" s="1">
        <v>7535</v>
      </c>
      <c r="O83" s="1">
        <v>6586</v>
      </c>
      <c r="P83" s="1">
        <v>5989</v>
      </c>
      <c r="Q83" s="1">
        <v>552</v>
      </c>
      <c r="R83" s="1">
        <v>45</v>
      </c>
      <c r="S83" s="1">
        <v>0</v>
      </c>
      <c r="T83" s="1">
        <v>4075</v>
      </c>
      <c r="U83" s="1">
        <v>411</v>
      </c>
      <c r="V83" s="1">
        <v>4732</v>
      </c>
      <c r="W83" s="1">
        <v>8421</v>
      </c>
      <c r="X83" s="1">
        <v>977</v>
      </c>
      <c r="Y83" s="60">
        <v>1.3</v>
      </c>
      <c r="AA83" s="1">
        <f t="shared" si="41"/>
        <v>9454</v>
      </c>
      <c r="AB83" s="1">
        <f t="shared" si="42"/>
        <v>16852</v>
      </c>
      <c r="AC83" s="1">
        <f t="shared" si="43"/>
        <v>1954</v>
      </c>
      <c r="AD83" s="1">
        <f t="shared" si="64"/>
        <v>-328</v>
      </c>
      <c r="AE83" s="1">
        <f t="shared" si="65"/>
        <v>365</v>
      </c>
      <c r="AF83" s="1">
        <f t="shared" si="65"/>
        <v>0</v>
      </c>
      <c r="AG83" s="1">
        <f t="shared" si="65"/>
        <v>43</v>
      </c>
      <c r="AH83" s="1">
        <f t="shared" si="72"/>
        <v>80</v>
      </c>
      <c r="AI83" s="9">
        <f t="shared" si="44"/>
        <v>6.9143665958952577E-2</v>
      </c>
      <c r="AJ83" s="9">
        <f t="shared" si="45"/>
        <v>0.28260000000000002</v>
      </c>
      <c r="AK83" s="9">
        <f t="shared" si="46"/>
        <v>9.4439999999999996E-2</v>
      </c>
      <c r="AL83" s="9">
        <f t="shared" si="47"/>
        <v>0.16861999999999999</v>
      </c>
      <c r="AM83" s="9">
        <f t="shared" si="48"/>
        <v>1.9539999999999998E-2</v>
      </c>
      <c r="AN83" s="9">
        <f t="shared" si="49"/>
        <v>8.1500000000000003E-2</v>
      </c>
      <c r="AO83" s="9">
        <f t="shared" si="50"/>
        <v>1.6000000000000001E-3</v>
      </c>
      <c r="AP83" s="1">
        <f t="shared" si="66"/>
        <v>-328</v>
      </c>
      <c r="AQ83" s="1">
        <f t="shared" si="66"/>
        <v>365</v>
      </c>
      <c r="AR83" s="1"/>
      <c r="AS83" s="1">
        <f t="shared" si="67"/>
        <v>43</v>
      </c>
      <c r="AT83" s="1">
        <f t="shared" si="73"/>
        <v>80</v>
      </c>
      <c r="AU83" s="1">
        <f t="shared" si="51"/>
        <v>14130</v>
      </c>
      <c r="AV83" s="9">
        <f t="shared" si="52"/>
        <v>0.28260000000000002</v>
      </c>
      <c r="AW83" s="9">
        <f t="shared" si="53"/>
        <v>9.4640000000000002E-2</v>
      </c>
      <c r="AX83" s="9">
        <f t="shared" si="54"/>
        <v>0.16841999999999999</v>
      </c>
      <c r="AY83" s="9">
        <f t="shared" si="55"/>
        <v>1.9539999999999998E-2</v>
      </c>
      <c r="AZ83" s="9">
        <f t="shared" si="56"/>
        <v>1.6000000000000001E-3</v>
      </c>
      <c r="BJ83" s="7">
        <f t="shared" si="74"/>
        <v>77</v>
      </c>
      <c r="BK83" s="7">
        <f t="shared" si="74"/>
        <v>70</v>
      </c>
      <c r="BL83" s="1">
        <f t="shared" si="57"/>
        <v>0</v>
      </c>
      <c r="BM83" s="50">
        <f>+EvolOf!M72</f>
        <v>0</v>
      </c>
      <c r="BN83" s="1">
        <f t="shared" si="58"/>
        <v>0</v>
      </c>
      <c r="BO83" s="1">
        <f t="shared" si="68"/>
        <v>0</v>
      </c>
      <c r="BP83" s="30">
        <f t="shared" si="69"/>
        <v>0</v>
      </c>
      <c r="BQ83" s="1">
        <f t="shared" si="59"/>
        <v>0</v>
      </c>
      <c r="BR83" s="1" cm="1">
        <f t="array" ref="BR83">IF(BK83&lt;=$BX$14,0,INDEX($B$14:$B$300,BK83-$BX$14+1))*$BY$14</f>
        <v>335104.27648774802</v>
      </c>
      <c r="BS83" s="1">
        <f t="shared" si="60"/>
        <v>117351.11195306633</v>
      </c>
      <c r="BT83" s="1">
        <f t="shared" si="61"/>
        <v>233807.5521504549</v>
      </c>
      <c r="BU83" s="1">
        <f t="shared" si="70"/>
        <v>101296.72433729313</v>
      </c>
      <c r="BV83" s="1">
        <f t="shared" si="71"/>
        <v>209527.15478108899</v>
      </c>
      <c r="BW83" s="1">
        <f t="shared" si="62"/>
        <v>24280.397369365903</v>
      </c>
      <c r="CP83" s="4">
        <f t="shared" si="75"/>
        <v>8.6294779938587514</v>
      </c>
    </row>
    <row r="84" spans="1:94" x14ac:dyDescent="0.3">
      <c r="A84" s="1">
        <f t="shared" si="63"/>
        <v>71</v>
      </c>
      <c r="B84" s="1">
        <f t="shared" si="40"/>
        <v>14203</v>
      </c>
      <c r="C84" s="1">
        <v>71</v>
      </c>
      <c r="D84" s="1">
        <v>35796</v>
      </c>
      <c r="E84" s="1">
        <v>4397</v>
      </c>
      <c r="F84" s="1">
        <v>0</v>
      </c>
      <c r="G84" s="1">
        <v>8785</v>
      </c>
      <c r="H84" s="1">
        <v>0</v>
      </c>
      <c r="I84" s="1">
        <v>1021</v>
      </c>
      <c r="J84" s="4">
        <v>49.46</v>
      </c>
      <c r="K84" s="4">
        <v>1.38</v>
      </c>
      <c r="L84" s="4">
        <v>24.9</v>
      </c>
      <c r="M84" s="63">
        <v>1.28</v>
      </c>
      <c r="N84" s="1">
        <v>7606</v>
      </c>
      <c r="O84" s="1">
        <v>6586</v>
      </c>
      <c r="P84" s="1">
        <v>5989</v>
      </c>
      <c r="Q84" s="1">
        <v>552</v>
      </c>
      <c r="R84" s="1">
        <v>45</v>
      </c>
      <c r="S84" s="1">
        <v>0</v>
      </c>
      <c r="T84" s="1">
        <v>3777</v>
      </c>
      <c r="U84" s="1">
        <v>378</v>
      </c>
      <c r="V84" s="1">
        <v>4407</v>
      </c>
      <c r="W84" s="1">
        <v>8775</v>
      </c>
      <c r="X84" s="1">
        <v>1021</v>
      </c>
      <c r="Y84" s="60">
        <v>1.27</v>
      </c>
      <c r="AA84" s="1">
        <f t="shared" si="41"/>
        <v>8804</v>
      </c>
      <c r="AB84" s="1">
        <f t="shared" si="42"/>
        <v>17560</v>
      </c>
      <c r="AC84" s="1">
        <f t="shared" si="43"/>
        <v>2042</v>
      </c>
      <c r="AD84" s="1">
        <f t="shared" si="64"/>
        <v>-325</v>
      </c>
      <c r="AE84" s="1">
        <f t="shared" si="65"/>
        <v>354</v>
      </c>
      <c r="AF84" s="1">
        <f t="shared" si="65"/>
        <v>0</v>
      </c>
      <c r="AG84" s="1">
        <f t="shared" si="65"/>
        <v>44</v>
      </c>
      <c r="AH84" s="1">
        <f t="shared" si="72"/>
        <v>73</v>
      </c>
      <c r="AI84" s="9">
        <f t="shared" si="44"/>
        <v>7.1886221220868837E-2</v>
      </c>
      <c r="AJ84" s="9">
        <f t="shared" si="45"/>
        <v>0.28405999999999998</v>
      </c>
      <c r="AK84" s="9">
        <f t="shared" si="46"/>
        <v>8.7940000000000004E-2</v>
      </c>
      <c r="AL84" s="9">
        <f t="shared" si="47"/>
        <v>0.1757</v>
      </c>
      <c r="AM84" s="9">
        <f t="shared" si="48"/>
        <v>2.0420000000000001E-2</v>
      </c>
      <c r="AN84" s="9">
        <f t="shared" si="49"/>
        <v>7.5539999999999996E-2</v>
      </c>
      <c r="AO84" s="9">
        <f t="shared" si="50"/>
        <v>1.4599999999999999E-3</v>
      </c>
      <c r="AP84" s="1">
        <f t="shared" si="66"/>
        <v>-325</v>
      </c>
      <c r="AQ84" s="1">
        <f t="shared" si="66"/>
        <v>354</v>
      </c>
      <c r="AR84" s="1"/>
      <c r="AS84" s="1">
        <f t="shared" si="67"/>
        <v>44</v>
      </c>
      <c r="AT84" s="1">
        <f t="shared" si="73"/>
        <v>73</v>
      </c>
      <c r="AU84" s="1">
        <f t="shared" si="51"/>
        <v>14203</v>
      </c>
      <c r="AV84" s="9">
        <f t="shared" si="52"/>
        <v>0.28405999999999998</v>
      </c>
      <c r="AW84" s="9">
        <f t="shared" si="53"/>
        <v>8.8139999999999996E-2</v>
      </c>
      <c r="AX84" s="9">
        <f t="shared" si="54"/>
        <v>0.17549999999999999</v>
      </c>
      <c r="AY84" s="9">
        <f t="shared" si="55"/>
        <v>2.0420000000000001E-2</v>
      </c>
      <c r="AZ84" s="9">
        <f t="shared" si="56"/>
        <v>1.4599999999999999E-3</v>
      </c>
      <c r="BJ84" s="7">
        <f t="shared" si="74"/>
        <v>78</v>
      </c>
      <c r="BK84" s="7">
        <f t="shared" si="74"/>
        <v>71</v>
      </c>
      <c r="BL84" s="1">
        <f t="shared" si="57"/>
        <v>0</v>
      </c>
      <c r="BM84" s="50">
        <f>+EvolOf!M73</f>
        <v>0</v>
      </c>
      <c r="BN84" s="1">
        <f t="shared" si="58"/>
        <v>0</v>
      </c>
      <c r="BO84" s="1">
        <f t="shared" si="68"/>
        <v>0</v>
      </c>
      <c r="BP84" s="30">
        <f t="shared" si="69"/>
        <v>0</v>
      </c>
      <c r="BQ84" s="1">
        <f t="shared" si="59"/>
        <v>0</v>
      </c>
      <c r="BR84" s="1" cm="1">
        <f t="array" ref="BR84">IF(BK84&lt;=$BX$14,0,INDEX($B$14:$B$300,BK84-$BX$14+1))*$BY$14</f>
        <v>337539.77182264865</v>
      </c>
      <c r="BS84" s="1">
        <f t="shared" si="60"/>
        <v>109274.2141587532</v>
      </c>
      <c r="BT84" s="1">
        <f t="shared" si="61"/>
        <v>243698.64544933679</v>
      </c>
      <c r="BU84" s="1">
        <f t="shared" si="70"/>
        <v>93841.126373311854</v>
      </c>
      <c r="BV84" s="1">
        <f t="shared" si="71"/>
        <v>218324.76037858697</v>
      </c>
      <c r="BW84" s="1">
        <f t="shared" si="62"/>
        <v>25373.885070749835</v>
      </c>
      <c r="CP84" s="4">
        <f t="shared" si="75"/>
        <v>8.6043095004897161</v>
      </c>
    </row>
    <row r="85" spans="1:94" x14ac:dyDescent="0.3">
      <c r="A85" s="1">
        <f t="shared" si="63"/>
        <v>72</v>
      </c>
      <c r="B85" s="1">
        <f t="shared" si="40"/>
        <v>14268</v>
      </c>
      <c r="C85" s="1">
        <v>72</v>
      </c>
      <c r="D85" s="1">
        <v>35730</v>
      </c>
      <c r="E85" s="1">
        <v>4152</v>
      </c>
      <c r="F85" s="1">
        <v>0</v>
      </c>
      <c r="G85" s="1">
        <v>9055</v>
      </c>
      <c r="H85" s="1">
        <v>0</v>
      </c>
      <c r="I85" s="1">
        <v>1061</v>
      </c>
      <c r="J85" s="4">
        <v>49.53</v>
      </c>
      <c r="K85" s="4">
        <v>1.38</v>
      </c>
      <c r="L85" s="4">
        <v>25</v>
      </c>
      <c r="M85" s="63">
        <v>1.26</v>
      </c>
      <c r="N85" s="1">
        <v>7672</v>
      </c>
      <c r="O85" s="1">
        <v>6587</v>
      </c>
      <c r="P85" s="1">
        <v>5989</v>
      </c>
      <c r="Q85" s="1">
        <v>552</v>
      </c>
      <c r="R85" s="1">
        <v>45</v>
      </c>
      <c r="S85" s="1">
        <v>0</v>
      </c>
      <c r="T85" s="1">
        <v>3556</v>
      </c>
      <c r="U85" s="1">
        <v>355</v>
      </c>
      <c r="V85" s="1">
        <v>4162</v>
      </c>
      <c r="W85" s="1">
        <v>9045</v>
      </c>
      <c r="X85" s="1">
        <v>1061</v>
      </c>
      <c r="Y85" s="60">
        <v>1.25</v>
      </c>
      <c r="AA85" s="1">
        <f t="shared" si="41"/>
        <v>8314</v>
      </c>
      <c r="AB85" s="1">
        <f t="shared" si="42"/>
        <v>18100</v>
      </c>
      <c r="AC85" s="1">
        <f t="shared" si="43"/>
        <v>2122</v>
      </c>
      <c r="AD85" s="1">
        <f t="shared" si="64"/>
        <v>-245</v>
      </c>
      <c r="AE85" s="1">
        <f t="shared" si="65"/>
        <v>270</v>
      </c>
      <c r="AF85" s="1">
        <f t="shared" si="65"/>
        <v>0</v>
      </c>
      <c r="AG85" s="1">
        <f t="shared" si="65"/>
        <v>40</v>
      </c>
      <c r="AH85" s="1">
        <f t="shared" si="72"/>
        <v>65</v>
      </c>
      <c r="AI85" s="9">
        <f t="shared" si="44"/>
        <v>7.4362209139332766E-2</v>
      </c>
      <c r="AJ85" s="9">
        <f t="shared" si="45"/>
        <v>0.28536</v>
      </c>
      <c r="AK85" s="9">
        <f t="shared" si="46"/>
        <v>8.3040000000000003E-2</v>
      </c>
      <c r="AL85" s="9">
        <f t="shared" si="47"/>
        <v>0.18110000000000001</v>
      </c>
      <c r="AM85" s="9">
        <f t="shared" si="48"/>
        <v>2.1219999999999999E-2</v>
      </c>
      <c r="AN85" s="9">
        <f t="shared" si="49"/>
        <v>7.1120000000000003E-2</v>
      </c>
      <c r="AO85" s="9">
        <f t="shared" si="50"/>
        <v>1.2999999999999999E-3</v>
      </c>
      <c r="AP85" s="1">
        <f t="shared" si="66"/>
        <v>-245</v>
      </c>
      <c r="AQ85" s="1">
        <f t="shared" si="66"/>
        <v>270</v>
      </c>
      <c r="AR85" s="1"/>
      <c r="AS85" s="1">
        <f t="shared" si="67"/>
        <v>40</v>
      </c>
      <c r="AT85" s="1">
        <f t="shared" si="73"/>
        <v>65</v>
      </c>
      <c r="AU85" s="1">
        <f t="shared" si="51"/>
        <v>14268</v>
      </c>
      <c r="AV85" s="9">
        <f t="shared" si="52"/>
        <v>0.28536</v>
      </c>
      <c r="AW85" s="9">
        <f t="shared" si="53"/>
        <v>8.3239999999999995E-2</v>
      </c>
      <c r="AX85" s="9">
        <f t="shared" si="54"/>
        <v>0.18090000000000001</v>
      </c>
      <c r="AY85" s="9">
        <f t="shared" si="55"/>
        <v>2.1219999999999999E-2</v>
      </c>
      <c r="AZ85" s="9">
        <f t="shared" si="56"/>
        <v>1.2999999999999999E-3</v>
      </c>
      <c r="BJ85" s="7">
        <f t="shared" si="74"/>
        <v>79</v>
      </c>
      <c r="BK85" s="7">
        <f t="shared" si="74"/>
        <v>72</v>
      </c>
      <c r="BL85" s="1">
        <f t="shared" si="57"/>
        <v>0</v>
      </c>
      <c r="BM85" s="50">
        <f>+EvolOf!M74</f>
        <v>0</v>
      </c>
      <c r="BN85" s="1">
        <f t="shared" si="58"/>
        <v>0</v>
      </c>
      <c r="BO85" s="1">
        <f t="shared" si="68"/>
        <v>0</v>
      </c>
      <c r="BP85" s="30">
        <f t="shared" si="69"/>
        <v>0</v>
      </c>
      <c r="BQ85" s="1">
        <f t="shared" si="59"/>
        <v>0</v>
      </c>
      <c r="BR85" s="1" cm="1">
        <f t="array" ref="BR85">IF(BK85&lt;=$BX$14,0,INDEX($B$14:$B$300,BK85-$BX$14+1))*$BY$14</f>
        <v>339776.451211843</v>
      </c>
      <c r="BS85" s="1">
        <f t="shared" si="60"/>
        <v>103185.47582150176</v>
      </c>
      <c r="BT85" s="1">
        <f t="shared" si="61"/>
        <v>251402.76334545086</v>
      </c>
      <c r="BU85" s="1">
        <f t="shared" si="70"/>
        <v>88373.687866392138</v>
      </c>
      <c r="BV85" s="1">
        <f t="shared" si="71"/>
        <v>225034.79854617018</v>
      </c>
      <c r="BW85" s="1">
        <f t="shared" si="62"/>
        <v>26367.964799280679</v>
      </c>
      <c r="CP85" s="4">
        <f t="shared" si="75"/>
        <v>8.5344015080113103</v>
      </c>
    </row>
    <row r="86" spans="1:94" x14ac:dyDescent="0.3">
      <c r="A86" s="1">
        <f t="shared" si="63"/>
        <v>73</v>
      </c>
      <c r="B86" s="1">
        <f t="shared" si="40"/>
        <v>14330</v>
      </c>
      <c r="C86" s="1">
        <v>73</v>
      </c>
      <c r="D86" s="1">
        <v>35668</v>
      </c>
      <c r="E86" s="1">
        <v>3920</v>
      </c>
      <c r="F86" s="1">
        <v>0</v>
      </c>
      <c r="G86" s="1">
        <v>9312</v>
      </c>
      <c r="H86" s="1">
        <v>0</v>
      </c>
      <c r="I86" s="1">
        <v>1098</v>
      </c>
      <c r="J86" s="4">
        <v>49.59</v>
      </c>
      <c r="K86" s="4">
        <v>1.39</v>
      </c>
      <c r="L86" s="4">
        <v>25</v>
      </c>
      <c r="M86" s="63">
        <v>1.24</v>
      </c>
      <c r="N86" s="1">
        <v>7733</v>
      </c>
      <c r="O86" s="1">
        <v>6587</v>
      </c>
      <c r="P86" s="1">
        <v>5990</v>
      </c>
      <c r="Q86" s="1">
        <v>552</v>
      </c>
      <c r="R86" s="1">
        <v>45</v>
      </c>
      <c r="S86" s="1">
        <v>0</v>
      </c>
      <c r="T86" s="1">
        <v>3368</v>
      </c>
      <c r="U86" s="1">
        <v>334</v>
      </c>
      <c r="V86" s="1">
        <v>3930</v>
      </c>
      <c r="W86" s="1">
        <v>9302</v>
      </c>
      <c r="X86" s="1">
        <v>1098</v>
      </c>
      <c r="Y86" s="60">
        <v>1.24</v>
      </c>
      <c r="AA86" s="1">
        <f t="shared" si="41"/>
        <v>7850</v>
      </c>
      <c r="AB86" s="1">
        <f t="shared" si="42"/>
        <v>18614</v>
      </c>
      <c r="AC86" s="1">
        <f t="shared" si="43"/>
        <v>2196</v>
      </c>
      <c r="AD86" s="1">
        <f t="shared" si="64"/>
        <v>-232</v>
      </c>
      <c r="AE86" s="1">
        <f t="shared" si="65"/>
        <v>257</v>
      </c>
      <c r="AF86" s="1">
        <f t="shared" si="65"/>
        <v>0</v>
      </c>
      <c r="AG86" s="1">
        <f t="shared" si="65"/>
        <v>37</v>
      </c>
      <c r="AH86" s="1">
        <f t="shared" si="72"/>
        <v>62</v>
      </c>
      <c r="AI86" s="9">
        <f t="shared" si="44"/>
        <v>7.6622470341939988E-2</v>
      </c>
      <c r="AJ86" s="9">
        <f t="shared" si="45"/>
        <v>0.28660000000000002</v>
      </c>
      <c r="AK86" s="9">
        <f t="shared" si="46"/>
        <v>7.8399999999999997E-2</v>
      </c>
      <c r="AL86" s="9">
        <f t="shared" si="47"/>
        <v>0.18623999999999999</v>
      </c>
      <c r="AM86" s="9">
        <f t="shared" si="48"/>
        <v>2.196E-2</v>
      </c>
      <c r="AN86" s="9">
        <f t="shared" si="49"/>
        <v>6.7360000000000003E-2</v>
      </c>
      <c r="AO86" s="9">
        <f t="shared" si="50"/>
        <v>1.24E-3</v>
      </c>
      <c r="AP86" s="1">
        <f t="shared" si="66"/>
        <v>-232</v>
      </c>
      <c r="AQ86" s="1">
        <f t="shared" si="66"/>
        <v>257</v>
      </c>
      <c r="AR86" s="1"/>
      <c r="AS86" s="1">
        <f t="shared" si="67"/>
        <v>37</v>
      </c>
      <c r="AT86" s="1">
        <f t="shared" si="73"/>
        <v>62</v>
      </c>
      <c r="AU86" s="1">
        <f t="shared" si="51"/>
        <v>14330</v>
      </c>
      <c r="AV86" s="9">
        <f t="shared" si="52"/>
        <v>0.28660000000000002</v>
      </c>
      <c r="AW86" s="9">
        <f t="shared" si="53"/>
        <v>7.8600000000000003E-2</v>
      </c>
      <c r="AX86" s="9">
        <f t="shared" si="54"/>
        <v>0.18604000000000001</v>
      </c>
      <c r="AY86" s="9">
        <f t="shared" si="55"/>
        <v>2.196E-2</v>
      </c>
      <c r="AZ86" s="9">
        <f t="shared" si="56"/>
        <v>1.24E-3</v>
      </c>
      <c r="BJ86" s="7">
        <f t="shared" si="74"/>
        <v>80</v>
      </c>
      <c r="BK86" s="7">
        <f t="shared" si="74"/>
        <v>73</v>
      </c>
      <c r="BL86" s="1">
        <f t="shared" si="57"/>
        <v>0</v>
      </c>
      <c r="BM86" s="50">
        <f>+EvolOf!M75</f>
        <v>0</v>
      </c>
      <c r="BN86" s="1">
        <f t="shared" si="58"/>
        <v>0</v>
      </c>
      <c r="BO86" s="1">
        <f t="shared" si="68"/>
        <v>0</v>
      </c>
      <c r="BP86" s="30">
        <f t="shared" si="69"/>
        <v>0</v>
      </c>
      <c r="BQ86" s="1">
        <f t="shared" si="59"/>
        <v>0</v>
      </c>
      <c r="BR86" s="1" cm="1">
        <f t="array" ref="BR86">IF(BK86&lt;=$BX$14,0,INDEX($B$14:$B$300,BK86-$BX$14+1))*$BY$14</f>
        <v>342385.91049923649</v>
      </c>
      <c r="BS86" s="1">
        <f t="shared" si="60"/>
        <v>97419.813396022873</v>
      </c>
      <c r="BT86" s="1">
        <f t="shared" si="61"/>
        <v>258709.24935015256</v>
      </c>
      <c r="BU86" s="1">
        <f t="shared" si="70"/>
        <v>83676.661149083928</v>
      </c>
      <c r="BV86" s="1">
        <f t="shared" si="71"/>
        <v>231421.76080198085</v>
      </c>
      <c r="BW86" s="1">
        <f t="shared" si="62"/>
        <v>27287.48854817171</v>
      </c>
      <c r="CP86" s="4">
        <f t="shared" si="75"/>
        <v>8.4808743169398912</v>
      </c>
    </row>
    <row r="87" spans="1:94" s="1" customFormat="1" x14ac:dyDescent="0.3">
      <c r="A87" s="1">
        <f t="shared" si="63"/>
        <v>74</v>
      </c>
      <c r="B87" s="1">
        <f t="shared" si="40"/>
        <v>14387</v>
      </c>
      <c r="C87" s="1">
        <v>74</v>
      </c>
      <c r="D87" s="1">
        <v>35611</v>
      </c>
      <c r="E87" s="1">
        <v>3696</v>
      </c>
      <c r="F87" s="1">
        <v>0</v>
      </c>
      <c r="G87" s="1">
        <v>9557</v>
      </c>
      <c r="H87" s="1">
        <v>0</v>
      </c>
      <c r="I87" s="1">
        <v>1134</v>
      </c>
      <c r="J87" s="4">
        <v>49.65</v>
      </c>
      <c r="K87" s="4">
        <v>1.39</v>
      </c>
      <c r="L87" s="4">
        <v>25.1</v>
      </c>
      <c r="M87" s="63">
        <v>1.22</v>
      </c>
      <c r="N87" s="1">
        <v>7790</v>
      </c>
      <c r="O87" s="1">
        <v>6587</v>
      </c>
      <c r="P87" s="1">
        <v>5990</v>
      </c>
      <c r="Q87" s="1">
        <v>552</v>
      </c>
      <c r="R87" s="1">
        <v>45</v>
      </c>
      <c r="S87" s="1">
        <v>0</v>
      </c>
      <c r="T87" s="1">
        <v>3184</v>
      </c>
      <c r="U87" s="1">
        <v>316</v>
      </c>
      <c r="V87" s="1">
        <v>3706</v>
      </c>
      <c r="W87" s="1">
        <v>9547</v>
      </c>
      <c r="X87" s="1">
        <v>1134</v>
      </c>
      <c r="Y87" s="60">
        <v>1.22</v>
      </c>
      <c r="AA87" s="1">
        <f t="shared" si="41"/>
        <v>7402</v>
      </c>
      <c r="AB87" s="1">
        <f t="shared" si="42"/>
        <v>19104</v>
      </c>
      <c r="AC87" s="1">
        <f t="shared" si="43"/>
        <v>2268</v>
      </c>
      <c r="AD87" s="1">
        <f t="shared" si="64"/>
        <v>-224</v>
      </c>
      <c r="AE87" s="1">
        <f t="shared" si="65"/>
        <v>245</v>
      </c>
      <c r="AF87" s="1">
        <f t="shared" si="65"/>
        <v>0</v>
      </c>
      <c r="AG87" s="1">
        <f t="shared" si="65"/>
        <v>36</v>
      </c>
      <c r="AH87" s="1">
        <f t="shared" si="72"/>
        <v>57</v>
      </c>
      <c r="AI87" s="9">
        <f t="shared" si="44"/>
        <v>7.8821157989851953E-2</v>
      </c>
      <c r="AJ87" s="9">
        <f t="shared" si="45"/>
        <v>0.28774</v>
      </c>
      <c r="AK87" s="9">
        <f t="shared" si="46"/>
        <v>7.392E-2</v>
      </c>
      <c r="AL87" s="9">
        <f t="shared" si="47"/>
        <v>0.19114</v>
      </c>
      <c r="AM87" s="9">
        <f t="shared" si="48"/>
        <v>2.2679999999999999E-2</v>
      </c>
      <c r="AN87" s="9">
        <f t="shared" si="49"/>
        <v>6.368E-2</v>
      </c>
      <c r="AO87" s="9">
        <f t="shared" si="50"/>
        <v>1.14E-3</v>
      </c>
      <c r="AP87" s="1">
        <f t="shared" si="66"/>
        <v>-224</v>
      </c>
      <c r="AQ87" s="1">
        <f t="shared" si="66"/>
        <v>245</v>
      </c>
      <c r="AS87" s="1">
        <f t="shared" si="67"/>
        <v>36</v>
      </c>
      <c r="AT87" s="1">
        <f t="shared" si="73"/>
        <v>57</v>
      </c>
      <c r="AU87" s="1">
        <f t="shared" si="51"/>
        <v>14387</v>
      </c>
      <c r="AV87" s="9">
        <f t="shared" si="52"/>
        <v>0.28774</v>
      </c>
      <c r="AW87" s="9">
        <f t="shared" si="53"/>
        <v>7.4120000000000005E-2</v>
      </c>
      <c r="AX87" s="9">
        <f t="shared" si="54"/>
        <v>0.19094</v>
      </c>
      <c r="AY87" s="9">
        <f t="shared" si="55"/>
        <v>2.2679999999999999E-2</v>
      </c>
      <c r="AZ87" s="9">
        <f t="shared" si="56"/>
        <v>1.14E-3</v>
      </c>
      <c r="BB87" s="7"/>
      <c r="BC87" s="7"/>
      <c r="BD87" s="7"/>
      <c r="BE87" s="7"/>
      <c r="BF87" s="7"/>
      <c r="BG87" s="7"/>
      <c r="BH87" s="7"/>
      <c r="BI87" s="7"/>
      <c r="BJ87" s="7">
        <f t="shared" si="74"/>
        <v>81</v>
      </c>
      <c r="BK87" s="7">
        <f t="shared" si="74"/>
        <v>74</v>
      </c>
      <c r="BL87" s="1">
        <f t="shared" si="57"/>
        <v>0</v>
      </c>
      <c r="BM87" s="50">
        <f>+EvolOf!M76</f>
        <v>0</v>
      </c>
      <c r="BN87" s="1">
        <f t="shared" si="58"/>
        <v>0</v>
      </c>
      <c r="BO87" s="1">
        <f t="shared" si="68"/>
        <v>0</v>
      </c>
      <c r="BP87" s="30">
        <f t="shared" si="69"/>
        <v>0</v>
      </c>
      <c r="BQ87" s="1">
        <f t="shared" si="59"/>
        <v>0</v>
      </c>
      <c r="BR87" s="1" cm="1">
        <f t="array" ref="BR87">IF(BK87&lt;=$BX$14,0,INDEX($B$14:$B$300,BK87-$BX$14+1))*$BY$14</f>
        <v>344821.40583413705</v>
      </c>
      <c r="BS87" s="1">
        <f t="shared" si="60"/>
        <v>91852.966916250138</v>
      </c>
      <c r="BT87" s="1">
        <f t="shared" si="61"/>
        <v>265692.65944308176</v>
      </c>
      <c r="BU87" s="1">
        <f t="shared" si="70"/>
        <v>79128.746391055291</v>
      </c>
      <c r="BV87" s="1">
        <f t="shared" si="71"/>
        <v>237510.49913923227</v>
      </c>
      <c r="BW87" s="1">
        <f t="shared" si="62"/>
        <v>28182.160303849472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49"/>
      <c r="CO87" s="49"/>
      <c r="CP87" s="4">
        <f t="shared" si="75"/>
        <v>8.4276895943562611</v>
      </c>
    </row>
    <row r="88" spans="1:94" s="1" customFormat="1" x14ac:dyDescent="0.3">
      <c r="A88" s="1">
        <f t="shared" si="63"/>
        <v>75</v>
      </c>
      <c r="B88" s="1">
        <f t="shared" si="40"/>
        <v>14443</v>
      </c>
      <c r="C88" s="1">
        <v>75</v>
      </c>
      <c r="D88" s="1">
        <v>35555</v>
      </c>
      <c r="E88" s="1">
        <v>3482</v>
      </c>
      <c r="F88" s="1">
        <v>0</v>
      </c>
      <c r="G88" s="1">
        <v>9791</v>
      </c>
      <c r="H88" s="1">
        <v>0</v>
      </c>
      <c r="I88" s="1">
        <v>1170</v>
      </c>
      <c r="J88" s="4">
        <v>49.71</v>
      </c>
      <c r="K88" s="4">
        <v>1.39</v>
      </c>
      <c r="L88" s="4">
        <v>25.2</v>
      </c>
      <c r="M88" s="63">
        <v>1.21</v>
      </c>
      <c r="N88" s="1">
        <v>7846</v>
      </c>
      <c r="O88" s="1">
        <v>6588</v>
      </c>
      <c r="P88" s="1">
        <v>5990</v>
      </c>
      <c r="Q88" s="1">
        <v>552</v>
      </c>
      <c r="R88" s="1">
        <v>45</v>
      </c>
      <c r="S88" s="1">
        <v>0</v>
      </c>
      <c r="T88" s="1">
        <v>3006</v>
      </c>
      <c r="U88" s="1">
        <v>297</v>
      </c>
      <c r="V88" s="1">
        <v>3492</v>
      </c>
      <c r="W88" s="1">
        <v>9781</v>
      </c>
      <c r="X88" s="1">
        <v>1170</v>
      </c>
      <c r="Y88" s="60">
        <v>1.21</v>
      </c>
      <c r="AA88" s="1">
        <f t="shared" si="41"/>
        <v>6974</v>
      </c>
      <c r="AB88" s="1">
        <f t="shared" si="42"/>
        <v>19572</v>
      </c>
      <c r="AC88" s="1">
        <f t="shared" si="43"/>
        <v>2340</v>
      </c>
      <c r="AD88" s="1">
        <f t="shared" si="64"/>
        <v>-214</v>
      </c>
      <c r="AE88" s="1">
        <f t="shared" si="65"/>
        <v>234</v>
      </c>
      <c r="AF88" s="1">
        <f t="shared" si="65"/>
        <v>0</v>
      </c>
      <c r="AG88" s="1">
        <f t="shared" si="65"/>
        <v>36</v>
      </c>
      <c r="AH88" s="1">
        <f t="shared" si="72"/>
        <v>56</v>
      </c>
      <c r="AI88" s="9">
        <f t="shared" si="44"/>
        <v>8.1008100810081002E-2</v>
      </c>
      <c r="AJ88" s="9">
        <f t="shared" si="45"/>
        <v>0.28886000000000001</v>
      </c>
      <c r="AK88" s="9">
        <f t="shared" si="46"/>
        <v>6.9639999999999994E-2</v>
      </c>
      <c r="AL88" s="9">
        <f t="shared" si="47"/>
        <v>0.19581999999999999</v>
      </c>
      <c r="AM88" s="9">
        <f t="shared" si="48"/>
        <v>2.3400000000000001E-2</v>
      </c>
      <c r="AN88" s="9">
        <f t="shared" si="49"/>
        <v>6.012E-2</v>
      </c>
      <c r="AO88" s="9">
        <f t="shared" si="50"/>
        <v>1.1199999999999999E-3</v>
      </c>
      <c r="AP88" s="1">
        <f t="shared" si="66"/>
        <v>-214</v>
      </c>
      <c r="AQ88" s="1">
        <f t="shared" si="66"/>
        <v>234</v>
      </c>
      <c r="AS88" s="1">
        <f t="shared" si="67"/>
        <v>36</v>
      </c>
      <c r="AT88" s="1">
        <f t="shared" si="73"/>
        <v>56</v>
      </c>
      <c r="AU88" s="1">
        <f t="shared" si="51"/>
        <v>14443</v>
      </c>
      <c r="AV88" s="9">
        <f t="shared" si="52"/>
        <v>0.28886000000000001</v>
      </c>
      <c r="AW88" s="9">
        <f t="shared" si="53"/>
        <v>6.9839999999999999E-2</v>
      </c>
      <c r="AX88" s="9">
        <f t="shared" si="54"/>
        <v>0.19561999999999999</v>
      </c>
      <c r="AY88" s="9">
        <f t="shared" si="55"/>
        <v>2.3400000000000001E-2</v>
      </c>
      <c r="AZ88" s="9">
        <f t="shared" si="56"/>
        <v>1.1199999999999999E-3</v>
      </c>
      <c r="BB88" s="7"/>
      <c r="BC88" s="7"/>
      <c r="BD88" s="7"/>
      <c r="BE88" s="7"/>
      <c r="BF88" s="7"/>
      <c r="BG88" s="7"/>
      <c r="BH88" s="7"/>
      <c r="BI88" s="7"/>
      <c r="BJ88" s="7">
        <f t="shared" si="74"/>
        <v>82</v>
      </c>
      <c r="BK88" s="7">
        <f t="shared" si="74"/>
        <v>75</v>
      </c>
      <c r="BL88" s="1">
        <f t="shared" si="57"/>
        <v>0</v>
      </c>
      <c r="BM88" s="50">
        <f>+EvolOf!M77</f>
        <v>0</v>
      </c>
      <c r="BN88" s="1">
        <f t="shared" si="58"/>
        <v>0</v>
      </c>
      <c r="BO88" s="1">
        <f t="shared" si="68"/>
        <v>0</v>
      </c>
      <c r="BP88" s="30">
        <f t="shared" si="69"/>
        <v>0</v>
      </c>
      <c r="BQ88" s="1">
        <f t="shared" si="59"/>
        <v>0</v>
      </c>
      <c r="BR88" s="1" cm="1">
        <f t="array" ref="BR88">IF(BK88&lt;=$BX$14,0,INDEX($B$14:$B$300,BK88-$BX$14+1))*$BY$14</f>
        <v>347107.78920975799</v>
      </c>
      <c r="BS88" s="1">
        <f t="shared" si="60"/>
        <v>86534.640368610111</v>
      </c>
      <c r="BT88" s="1">
        <f t="shared" si="61"/>
        <v>272402.69761066494</v>
      </c>
      <c r="BU88" s="1">
        <f t="shared" si="70"/>
        <v>74705.091599093052</v>
      </c>
      <c r="BV88" s="1">
        <f t="shared" si="71"/>
        <v>243325.86555113771</v>
      </c>
      <c r="BW88" s="1">
        <f t="shared" si="62"/>
        <v>29076.832059527234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49"/>
      <c r="CO88" s="49"/>
      <c r="CP88" s="4">
        <f t="shared" si="75"/>
        <v>8.3683760683760688</v>
      </c>
    </row>
    <row r="89" spans="1:94" s="1" customFormat="1" x14ac:dyDescent="0.3">
      <c r="A89" s="1">
        <f t="shared" si="63"/>
        <v>76</v>
      </c>
      <c r="B89" s="1">
        <f t="shared" si="40"/>
        <v>14494</v>
      </c>
      <c r="C89" s="1">
        <v>76</v>
      </c>
      <c r="D89" s="1">
        <v>35504</v>
      </c>
      <c r="E89" s="1">
        <v>3274</v>
      </c>
      <c r="F89" s="1">
        <v>0</v>
      </c>
      <c r="G89" s="1">
        <v>10013</v>
      </c>
      <c r="H89" s="1">
        <v>0</v>
      </c>
      <c r="I89" s="1">
        <v>1207</v>
      </c>
      <c r="J89" s="4">
        <v>49.78</v>
      </c>
      <c r="K89" s="4">
        <v>1.4</v>
      </c>
      <c r="L89" s="4">
        <v>25.2</v>
      </c>
      <c r="M89" s="63">
        <v>1.2</v>
      </c>
      <c r="N89" s="1">
        <v>7897</v>
      </c>
      <c r="O89" s="1">
        <v>6588</v>
      </c>
      <c r="P89" s="1">
        <v>5991</v>
      </c>
      <c r="Q89" s="1">
        <v>552</v>
      </c>
      <c r="R89" s="1">
        <v>45</v>
      </c>
      <c r="S89" s="1">
        <v>0</v>
      </c>
      <c r="T89" s="1">
        <v>2830</v>
      </c>
      <c r="U89" s="1">
        <v>280</v>
      </c>
      <c r="V89" s="1">
        <v>3284</v>
      </c>
      <c r="W89" s="1">
        <v>10003</v>
      </c>
      <c r="X89" s="1">
        <v>1207</v>
      </c>
      <c r="Y89" s="60">
        <v>1.19</v>
      </c>
      <c r="AA89" s="1">
        <f t="shared" si="41"/>
        <v>6558</v>
      </c>
      <c r="AB89" s="1">
        <f t="shared" si="42"/>
        <v>20016</v>
      </c>
      <c r="AC89" s="1">
        <f t="shared" si="43"/>
        <v>2414</v>
      </c>
      <c r="AD89" s="1">
        <f t="shared" si="64"/>
        <v>-208</v>
      </c>
      <c r="AE89" s="1">
        <f t="shared" si="65"/>
        <v>222</v>
      </c>
      <c r="AF89" s="1">
        <f t="shared" si="65"/>
        <v>0</v>
      </c>
      <c r="AG89" s="1">
        <f t="shared" si="65"/>
        <v>37</v>
      </c>
      <c r="AH89" s="1">
        <f t="shared" si="72"/>
        <v>51</v>
      </c>
      <c r="AI89" s="9">
        <f t="shared" si="44"/>
        <v>8.3275838277908104E-2</v>
      </c>
      <c r="AJ89" s="9">
        <f t="shared" si="45"/>
        <v>0.28988000000000003</v>
      </c>
      <c r="AK89" s="9">
        <f t="shared" si="46"/>
        <v>6.5479999999999997E-2</v>
      </c>
      <c r="AL89" s="9">
        <f t="shared" si="47"/>
        <v>0.20025999999999999</v>
      </c>
      <c r="AM89" s="9">
        <f t="shared" si="48"/>
        <v>2.4140000000000002E-2</v>
      </c>
      <c r="AN89" s="9">
        <f t="shared" si="49"/>
        <v>5.6599999999999998E-2</v>
      </c>
      <c r="AO89" s="9">
        <f t="shared" si="50"/>
        <v>1.0200000000000001E-3</v>
      </c>
      <c r="AP89" s="1">
        <f t="shared" si="66"/>
        <v>-208</v>
      </c>
      <c r="AQ89" s="1">
        <f t="shared" si="66"/>
        <v>222</v>
      </c>
      <c r="AS89" s="1">
        <f t="shared" si="67"/>
        <v>37</v>
      </c>
      <c r="AT89" s="1">
        <f t="shared" si="73"/>
        <v>51</v>
      </c>
      <c r="AU89" s="1">
        <f t="shared" si="51"/>
        <v>14494</v>
      </c>
      <c r="AV89" s="9">
        <f t="shared" si="52"/>
        <v>0.28988000000000003</v>
      </c>
      <c r="AW89" s="9">
        <f t="shared" si="53"/>
        <v>6.5680000000000002E-2</v>
      </c>
      <c r="AX89" s="9">
        <f t="shared" si="54"/>
        <v>0.20005999999999999</v>
      </c>
      <c r="AY89" s="9">
        <f t="shared" si="55"/>
        <v>2.4140000000000002E-2</v>
      </c>
      <c r="AZ89" s="9">
        <f t="shared" si="56"/>
        <v>1.0200000000000001E-3</v>
      </c>
      <c r="BB89" s="7"/>
      <c r="BC89" s="7"/>
      <c r="BD89" s="7"/>
      <c r="BE89" s="7"/>
      <c r="BF89" s="7"/>
      <c r="BG89" s="7"/>
      <c r="BH89" s="7"/>
      <c r="BI89" s="7"/>
      <c r="BJ89" s="7">
        <f t="shared" si="74"/>
        <v>83</v>
      </c>
      <c r="BK89" s="7">
        <f t="shared" si="74"/>
        <v>76</v>
      </c>
      <c r="BL89" s="1">
        <f t="shared" si="57"/>
        <v>0</v>
      </c>
      <c r="BM89" s="50">
        <f>+EvolOf!M78</f>
        <v>0</v>
      </c>
      <c r="BN89" s="1">
        <f t="shared" si="58"/>
        <v>0</v>
      </c>
      <c r="BO89" s="1">
        <f t="shared" si="68"/>
        <v>0</v>
      </c>
      <c r="BP89" s="30">
        <f t="shared" si="69"/>
        <v>0</v>
      </c>
      <c r="BQ89" s="1">
        <f t="shared" si="59"/>
        <v>0</v>
      </c>
      <c r="BR89" s="1" cm="1">
        <f t="array" ref="BR89">IF(BK89&lt;=$BX$14,0,INDEX($B$14:$B$300,BK89-$BX$14+1))*$BY$14</f>
        <v>349170.50464645954</v>
      </c>
      <c r="BS89" s="1">
        <f t="shared" si="60"/>
        <v>81365.425780249716</v>
      </c>
      <c r="BT89" s="1">
        <f t="shared" si="61"/>
        <v>278839.3638529022</v>
      </c>
      <c r="BU89" s="1">
        <f t="shared" si="70"/>
        <v>70331.140793557337</v>
      </c>
      <c r="BV89" s="1">
        <f t="shared" si="71"/>
        <v>248843.00804448393</v>
      </c>
      <c r="BW89" s="1">
        <f t="shared" si="62"/>
        <v>29996.355808418266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49"/>
      <c r="CO89" s="49"/>
      <c r="CP89" s="4">
        <f t="shared" si="75"/>
        <v>8.295774647887324</v>
      </c>
    </row>
    <row r="90" spans="1:94" s="1" customFormat="1" x14ac:dyDescent="0.3">
      <c r="A90" s="1">
        <f t="shared" si="63"/>
        <v>77</v>
      </c>
      <c r="B90" s="1">
        <f t="shared" si="40"/>
        <v>14541</v>
      </c>
      <c r="C90" s="1">
        <v>77</v>
      </c>
      <c r="D90" s="1">
        <v>35458</v>
      </c>
      <c r="E90" s="1">
        <v>3074</v>
      </c>
      <c r="F90" s="1">
        <v>0</v>
      </c>
      <c r="G90" s="1">
        <v>10227</v>
      </c>
      <c r="H90" s="1">
        <v>0</v>
      </c>
      <c r="I90" s="1">
        <v>1240</v>
      </c>
      <c r="J90" s="4">
        <v>49.83</v>
      </c>
      <c r="K90" s="4">
        <v>1.4</v>
      </c>
      <c r="L90" s="4">
        <v>25.3</v>
      </c>
      <c r="M90" s="63">
        <v>1.18</v>
      </c>
      <c r="N90" s="1">
        <v>7943</v>
      </c>
      <c r="O90" s="1">
        <v>6588</v>
      </c>
      <c r="P90" s="1">
        <v>5991</v>
      </c>
      <c r="Q90" s="1">
        <v>552</v>
      </c>
      <c r="R90" s="1">
        <v>45</v>
      </c>
      <c r="S90" s="1">
        <v>0</v>
      </c>
      <c r="T90" s="1">
        <v>2665</v>
      </c>
      <c r="U90" s="1">
        <v>264</v>
      </c>
      <c r="V90" s="1">
        <v>3084</v>
      </c>
      <c r="W90" s="1">
        <v>10217</v>
      </c>
      <c r="X90" s="1">
        <v>1240</v>
      </c>
      <c r="Y90" s="60">
        <v>1.18</v>
      </c>
      <c r="AA90" s="1">
        <f t="shared" si="41"/>
        <v>6158</v>
      </c>
      <c r="AB90" s="1">
        <f t="shared" si="42"/>
        <v>20444</v>
      </c>
      <c r="AC90" s="1">
        <f t="shared" si="43"/>
        <v>2480</v>
      </c>
      <c r="AD90" s="1">
        <f t="shared" si="64"/>
        <v>-200</v>
      </c>
      <c r="AE90" s="1">
        <f t="shared" si="65"/>
        <v>214</v>
      </c>
      <c r="AF90" s="1">
        <f t="shared" si="65"/>
        <v>0</v>
      </c>
      <c r="AG90" s="1">
        <f t="shared" si="65"/>
        <v>33</v>
      </c>
      <c r="AH90" s="1">
        <f t="shared" si="72"/>
        <v>47</v>
      </c>
      <c r="AI90" s="9">
        <f t="shared" si="44"/>
        <v>8.5276115810466957E-2</v>
      </c>
      <c r="AJ90" s="9">
        <f t="shared" si="45"/>
        <v>0.29082000000000002</v>
      </c>
      <c r="AK90" s="9">
        <f t="shared" si="46"/>
        <v>6.148E-2</v>
      </c>
      <c r="AL90" s="9">
        <f t="shared" si="47"/>
        <v>0.20454</v>
      </c>
      <c r="AM90" s="9">
        <f t="shared" si="48"/>
        <v>2.4799999999999999E-2</v>
      </c>
      <c r="AN90" s="9">
        <f t="shared" si="49"/>
        <v>5.33E-2</v>
      </c>
      <c r="AO90" s="9">
        <f t="shared" si="50"/>
        <v>9.3999999999999997E-4</v>
      </c>
      <c r="AP90" s="1">
        <f t="shared" si="66"/>
        <v>-200</v>
      </c>
      <c r="AQ90" s="1">
        <f t="shared" si="66"/>
        <v>214</v>
      </c>
      <c r="AS90" s="1">
        <f t="shared" si="67"/>
        <v>33</v>
      </c>
      <c r="AT90" s="1">
        <f t="shared" si="73"/>
        <v>47</v>
      </c>
      <c r="AU90" s="1">
        <f t="shared" si="51"/>
        <v>14541</v>
      </c>
      <c r="AV90" s="9">
        <f t="shared" si="52"/>
        <v>0.29082000000000002</v>
      </c>
      <c r="AW90" s="9">
        <f t="shared" si="53"/>
        <v>6.1679999999999999E-2</v>
      </c>
      <c r="AX90" s="9">
        <f t="shared" si="54"/>
        <v>0.20433999999999999</v>
      </c>
      <c r="AY90" s="9">
        <f t="shared" si="55"/>
        <v>2.4799999999999999E-2</v>
      </c>
      <c r="AZ90" s="9">
        <f t="shared" si="56"/>
        <v>9.3999999999999997E-4</v>
      </c>
      <c r="BB90" s="7"/>
      <c r="BC90" s="7"/>
      <c r="BD90" s="7"/>
      <c r="BE90" s="7"/>
      <c r="BF90" s="7"/>
      <c r="BG90" s="7"/>
      <c r="BH90" s="7"/>
      <c r="BI90" s="7"/>
      <c r="BJ90" s="7">
        <f t="shared" si="74"/>
        <v>84</v>
      </c>
      <c r="BK90" s="7">
        <f t="shared" si="74"/>
        <v>77</v>
      </c>
      <c r="BL90" s="1">
        <f t="shared" si="57"/>
        <v>0</v>
      </c>
      <c r="BM90" s="50">
        <f>+EvolOf!M79</f>
        <v>0</v>
      </c>
      <c r="BN90" s="1">
        <f t="shared" si="58"/>
        <v>0</v>
      </c>
      <c r="BO90" s="1">
        <f t="shared" si="68"/>
        <v>0</v>
      </c>
      <c r="BP90" s="30">
        <f t="shared" si="69"/>
        <v>0</v>
      </c>
      <c r="BQ90" s="1">
        <f t="shared" si="59"/>
        <v>0</v>
      </c>
      <c r="BR90" s="1" cm="1">
        <f t="array" ref="BR90">IF(BK90&lt;=$BX$14,0,INDEX($B$14:$B$300,BK90-$BX$14+1))*$BY$14</f>
        <v>351158.66410352121</v>
      </c>
      <c r="BS90" s="1">
        <f t="shared" si="60"/>
        <v>76395.027137595476</v>
      </c>
      <c r="BT90" s="1">
        <f t="shared" si="61"/>
        <v>284977.80617658014</v>
      </c>
      <c r="BU90" s="1">
        <f t="shared" si="70"/>
        <v>66180.857926941069</v>
      </c>
      <c r="BV90" s="1">
        <f t="shared" si="71"/>
        <v>254161.33459212395</v>
      </c>
      <c r="BW90" s="1">
        <f t="shared" si="62"/>
        <v>30816.471584456212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49"/>
      <c r="CO90" s="49"/>
      <c r="CP90" s="4">
        <f t="shared" si="75"/>
        <v>8.2475806451612907</v>
      </c>
    </row>
    <row r="91" spans="1:94" s="1" customFormat="1" x14ac:dyDescent="0.3">
      <c r="A91" s="1">
        <f t="shared" si="63"/>
        <v>78</v>
      </c>
      <c r="B91" s="1">
        <f t="shared" si="40"/>
        <v>14585</v>
      </c>
      <c r="C91" s="1">
        <v>78</v>
      </c>
      <c r="D91" s="1">
        <v>35413</v>
      </c>
      <c r="E91" s="1">
        <v>2892</v>
      </c>
      <c r="F91" s="1">
        <v>0</v>
      </c>
      <c r="G91" s="1">
        <v>10423</v>
      </c>
      <c r="H91" s="1">
        <v>0</v>
      </c>
      <c r="I91" s="1">
        <v>1270</v>
      </c>
      <c r="J91" s="4">
        <v>49.89</v>
      </c>
      <c r="K91" s="4">
        <v>1.4</v>
      </c>
      <c r="L91" s="4">
        <v>25.3</v>
      </c>
      <c r="M91" s="63">
        <v>1.17</v>
      </c>
      <c r="N91" s="1">
        <v>7987</v>
      </c>
      <c r="O91" s="1">
        <v>6588</v>
      </c>
      <c r="P91" s="1">
        <v>5991</v>
      </c>
      <c r="Q91" s="1">
        <v>552</v>
      </c>
      <c r="R91" s="1">
        <v>45</v>
      </c>
      <c r="S91" s="1">
        <v>0</v>
      </c>
      <c r="T91" s="1">
        <v>2510</v>
      </c>
      <c r="U91" s="1">
        <v>249</v>
      </c>
      <c r="V91" s="1">
        <v>2902</v>
      </c>
      <c r="W91" s="1">
        <v>10413</v>
      </c>
      <c r="X91" s="1">
        <v>1270</v>
      </c>
      <c r="Y91" s="60">
        <v>1.17</v>
      </c>
      <c r="AA91" s="1">
        <f t="shared" si="41"/>
        <v>5794</v>
      </c>
      <c r="AB91" s="1">
        <f t="shared" si="42"/>
        <v>20836</v>
      </c>
      <c r="AC91" s="1">
        <f t="shared" si="43"/>
        <v>2540</v>
      </c>
      <c r="AD91" s="1">
        <f t="shared" si="64"/>
        <v>-182</v>
      </c>
      <c r="AE91" s="1">
        <f t="shared" si="65"/>
        <v>196</v>
      </c>
      <c r="AF91" s="1">
        <f t="shared" si="65"/>
        <v>0</v>
      </c>
      <c r="AG91" s="1">
        <f t="shared" si="65"/>
        <v>30</v>
      </c>
      <c r="AH91" s="1">
        <f t="shared" si="72"/>
        <v>44</v>
      </c>
      <c r="AI91" s="9">
        <f t="shared" si="44"/>
        <v>8.7075762769969145E-2</v>
      </c>
      <c r="AJ91" s="9">
        <f t="shared" si="45"/>
        <v>0.29170000000000001</v>
      </c>
      <c r="AK91" s="9">
        <f t="shared" si="46"/>
        <v>5.7840000000000003E-2</v>
      </c>
      <c r="AL91" s="9">
        <f t="shared" si="47"/>
        <v>0.20846000000000001</v>
      </c>
      <c r="AM91" s="9">
        <f t="shared" si="48"/>
        <v>2.5399999999999999E-2</v>
      </c>
      <c r="AN91" s="9">
        <f t="shared" si="49"/>
        <v>5.0200000000000002E-2</v>
      </c>
      <c r="AO91" s="9">
        <f t="shared" si="50"/>
        <v>8.8000000000000003E-4</v>
      </c>
      <c r="AP91" s="1">
        <f t="shared" si="66"/>
        <v>-182</v>
      </c>
      <c r="AQ91" s="1">
        <f t="shared" si="66"/>
        <v>196</v>
      </c>
      <c r="AS91" s="1">
        <f t="shared" si="67"/>
        <v>30</v>
      </c>
      <c r="AT91" s="1">
        <f t="shared" si="73"/>
        <v>44</v>
      </c>
      <c r="AU91" s="1">
        <f t="shared" si="51"/>
        <v>14585</v>
      </c>
      <c r="AV91" s="9">
        <f t="shared" si="52"/>
        <v>0.29170000000000001</v>
      </c>
      <c r="AW91" s="9">
        <f t="shared" si="53"/>
        <v>5.8040000000000001E-2</v>
      </c>
      <c r="AX91" s="9">
        <f t="shared" si="54"/>
        <v>0.20826</v>
      </c>
      <c r="AY91" s="9">
        <f t="shared" si="55"/>
        <v>2.5399999999999999E-2</v>
      </c>
      <c r="AZ91" s="9">
        <f t="shared" si="56"/>
        <v>8.8000000000000003E-4</v>
      </c>
      <c r="BB91" s="7"/>
      <c r="BC91" s="7"/>
      <c r="BD91" s="7"/>
      <c r="BE91" s="7"/>
      <c r="BF91" s="7"/>
      <c r="BG91" s="7"/>
      <c r="BH91" s="7"/>
      <c r="BI91" s="7"/>
      <c r="BJ91" s="7">
        <f t="shared" si="74"/>
        <v>85</v>
      </c>
      <c r="BK91" s="7">
        <f t="shared" si="74"/>
        <v>78</v>
      </c>
      <c r="BL91" s="1">
        <f t="shared" si="57"/>
        <v>0</v>
      </c>
      <c r="BM91" s="50">
        <f>+EvolOf!M80</f>
        <v>0</v>
      </c>
      <c r="BN91" s="1">
        <f t="shared" si="58"/>
        <v>0</v>
      </c>
      <c r="BO91" s="1">
        <f t="shared" si="68"/>
        <v>0</v>
      </c>
      <c r="BP91" s="30">
        <f t="shared" si="69"/>
        <v>0</v>
      </c>
      <c r="BQ91" s="1">
        <f t="shared" si="59"/>
        <v>0</v>
      </c>
      <c r="BR91" s="1" cm="1">
        <f t="array" ref="BR91">IF(BK91&lt;=$BX$14,0,INDEX($B$14:$B$300,BK91-$BX$14+1))*$BY$14</f>
        <v>352972.85960809002</v>
      </c>
      <c r="BS91" s="1">
        <f t="shared" si="60"/>
        <v>71871.96437278013</v>
      </c>
      <c r="BT91" s="1">
        <f t="shared" si="61"/>
        <v>290594.35664277943</v>
      </c>
      <c r="BU91" s="1">
        <f t="shared" si="70"/>
        <v>62378.502965310588</v>
      </c>
      <c r="BV91" s="1">
        <f t="shared" si="71"/>
        <v>259032.32526192509</v>
      </c>
      <c r="BW91" s="1">
        <f t="shared" si="62"/>
        <v>31562.031380854347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49"/>
      <c r="CO91" s="49"/>
      <c r="CP91" s="4">
        <f t="shared" si="75"/>
        <v>8.2070866141732282</v>
      </c>
    </row>
    <row r="92" spans="1:94" s="1" customFormat="1" x14ac:dyDescent="0.3">
      <c r="A92" s="1">
        <f t="shared" si="63"/>
        <v>79</v>
      </c>
      <c r="B92" s="1">
        <f t="shared" si="40"/>
        <v>14623</v>
      </c>
      <c r="C92" s="1">
        <v>79</v>
      </c>
      <c r="D92" s="1">
        <v>35375</v>
      </c>
      <c r="E92" s="1">
        <v>2716</v>
      </c>
      <c r="F92" s="1">
        <v>0</v>
      </c>
      <c r="G92" s="1">
        <v>10606</v>
      </c>
      <c r="H92" s="1">
        <v>0</v>
      </c>
      <c r="I92" s="1">
        <v>1301</v>
      </c>
      <c r="J92" s="4">
        <v>49.95</v>
      </c>
      <c r="K92" s="4">
        <v>1.4</v>
      </c>
      <c r="L92" s="4">
        <v>25.4</v>
      </c>
      <c r="M92" s="63">
        <v>1.1599999999999999</v>
      </c>
      <c r="N92" s="1">
        <v>8025</v>
      </c>
      <c r="O92" s="1">
        <v>6589</v>
      </c>
      <c r="P92" s="1">
        <v>5991</v>
      </c>
      <c r="Q92" s="1">
        <v>552</v>
      </c>
      <c r="R92" s="1">
        <v>45</v>
      </c>
      <c r="S92" s="1">
        <v>0</v>
      </c>
      <c r="T92" s="1">
        <v>2362</v>
      </c>
      <c r="U92" s="1">
        <v>236</v>
      </c>
      <c r="V92" s="1">
        <v>2726</v>
      </c>
      <c r="W92" s="1">
        <v>10596</v>
      </c>
      <c r="X92" s="1">
        <v>1301</v>
      </c>
      <c r="Y92" s="60">
        <v>1.1599999999999999</v>
      </c>
      <c r="AA92" s="1">
        <f t="shared" si="41"/>
        <v>5442</v>
      </c>
      <c r="AB92" s="1">
        <f t="shared" si="42"/>
        <v>21202</v>
      </c>
      <c r="AC92" s="1">
        <f t="shared" si="43"/>
        <v>2602</v>
      </c>
      <c r="AD92" s="1">
        <f t="shared" si="64"/>
        <v>-176</v>
      </c>
      <c r="AE92" s="1">
        <f t="shared" si="65"/>
        <v>183</v>
      </c>
      <c r="AF92" s="1">
        <f t="shared" si="65"/>
        <v>0</v>
      </c>
      <c r="AG92" s="1">
        <f t="shared" si="65"/>
        <v>31</v>
      </c>
      <c r="AH92" s="1">
        <f t="shared" si="72"/>
        <v>38</v>
      </c>
      <c r="AI92" s="9">
        <f t="shared" si="44"/>
        <v>8.8969431717157904E-2</v>
      </c>
      <c r="AJ92" s="9">
        <f t="shared" si="45"/>
        <v>0.29246</v>
      </c>
      <c r="AK92" s="9">
        <f t="shared" si="46"/>
        <v>5.432E-2</v>
      </c>
      <c r="AL92" s="9">
        <f t="shared" si="47"/>
        <v>0.21212</v>
      </c>
      <c r="AM92" s="9">
        <f t="shared" si="48"/>
        <v>2.6020000000000001E-2</v>
      </c>
      <c r="AN92" s="9">
        <f t="shared" si="49"/>
        <v>4.7239999999999997E-2</v>
      </c>
      <c r="AO92" s="9">
        <f t="shared" si="50"/>
        <v>7.6000000000000004E-4</v>
      </c>
      <c r="AP92" s="1">
        <f t="shared" si="66"/>
        <v>-176</v>
      </c>
      <c r="AQ92" s="1">
        <f t="shared" si="66"/>
        <v>183</v>
      </c>
      <c r="AS92" s="1">
        <f t="shared" si="67"/>
        <v>31</v>
      </c>
      <c r="AT92" s="1">
        <f t="shared" si="73"/>
        <v>38</v>
      </c>
      <c r="AU92" s="1">
        <f t="shared" si="51"/>
        <v>14623</v>
      </c>
      <c r="AV92" s="9">
        <f t="shared" si="52"/>
        <v>0.29246</v>
      </c>
      <c r="AW92" s="9">
        <f t="shared" si="53"/>
        <v>5.4519999999999999E-2</v>
      </c>
      <c r="AX92" s="9">
        <f t="shared" si="54"/>
        <v>0.21192</v>
      </c>
      <c r="AY92" s="9">
        <f t="shared" si="55"/>
        <v>2.6020000000000001E-2</v>
      </c>
      <c r="AZ92" s="9">
        <f t="shared" si="56"/>
        <v>7.6000000000000004E-4</v>
      </c>
      <c r="BB92" s="7"/>
      <c r="BC92" s="7"/>
      <c r="BD92" s="7"/>
      <c r="BE92" s="7"/>
      <c r="BF92" s="7"/>
      <c r="BG92" s="7"/>
      <c r="BH92" s="7"/>
      <c r="BI92" s="7"/>
      <c r="BJ92" s="7">
        <f t="shared" si="74"/>
        <v>86</v>
      </c>
      <c r="BK92" s="7">
        <f t="shared" si="74"/>
        <v>79</v>
      </c>
      <c r="BL92" s="1">
        <f t="shared" si="57"/>
        <v>0</v>
      </c>
      <c r="BM92" s="50">
        <f>+EvolOf!M81</f>
        <v>0</v>
      </c>
      <c r="BN92" s="1">
        <f t="shared" si="58"/>
        <v>0</v>
      </c>
      <c r="BO92" s="1">
        <f t="shared" si="68"/>
        <v>0</v>
      </c>
      <c r="BP92" s="30">
        <f t="shared" si="69"/>
        <v>0</v>
      </c>
      <c r="BQ92" s="1">
        <f t="shared" si="59"/>
        <v>0</v>
      </c>
      <c r="BR92" s="1" cm="1">
        <f t="array" ref="BR92">IF(BK92&lt;=$BX$14,0,INDEX($B$14:$B$300,BK92-$BX$14+1))*$BY$14</f>
        <v>354588.23916695261</v>
      </c>
      <c r="BS92" s="1">
        <f t="shared" si="60"/>
        <v>67498.013567244416</v>
      </c>
      <c r="BT92" s="1">
        <f t="shared" si="61"/>
        <v>295912.68319041946</v>
      </c>
      <c r="BU92" s="1">
        <f t="shared" si="70"/>
        <v>58675.555976533156</v>
      </c>
      <c r="BV92" s="1">
        <f t="shared" si="71"/>
        <v>263580.24001995369</v>
      </c>
      <c r="BW92" s="1">
        <f t="shared" si="62"/>
        <v>32332.443170465751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49"/>
      <c r="CO92" s="49"/>
      <c r="CP92" s="4">
        <f t="shared" si="75"/>
        <v>8.1521906225980008</v>
      </c>
    </row>
    <row r="93" spans="1:94" s="1" customFormat="1" x14ac:dyDescent="0.3">
      <c r="A93" s="1">
        <f t="shared" si="63"/>
        <v>80</v>
      </c>
      <c r="B93" s="1">
        <f t="shared" si="40"/>
        <v>14659</v>
      </c>
      <c r="C93" s="1">
        <v>80</v>
      </c>
      <c r="D93" s="1">
        <v>35338</v>
      </c>
      <c r="E93" s="1">
        <v>2551</v>
      </c>
      <c r="F93" s="1">
        <v>0</v>
      </c>
      <c r="G93" s="1">
        <v>10777</v>
      </c>
      <c r="H93" s="1">
        <v>0</v>
      </c>
      <c r="I93" s="1">
        <v>1331</v>
      </c>
      <c r="J93" s="4">
        <v>50.01</v>
      </c>
      <c r="K93" s="4">
        <v>1.4</v>
      </c>
      <c r="L93" s="4">
        <v>25.4</v>
      </c>
      <c r="M93" s="63">
        <v>1.1499999999999999</v>
      </c>
      <c r="N93" s="1">
        <v>8061</v>
      </c>
      <c r="O93" s="1">
        <v>6589</v>
      </c>
      <c r="P93" s="1">
        <v>5992</v>
      </c>
      <c r="Q93" s="1">
        <v>552</v>
      </c>
      <c r="R93" s="1">
        <v>45</v>
      </c>
      <c r="S93" s="1">
        <v>0</v>
      </c>
      <c r="T93" s="1">
        <v>2222</v>
      </c>
      <c r="U93" s="1">
        <v>222</v>
      </c>
      <c r="V93" s="1">
        <v>2561</v>
      </c>
      <c r="W93" s="1">
        <v>10767</v>
      </c>
      <c r="X93" s="1">
        <v>1331</v>
      </c>
      <c r="Y93" s="60">
        <v>1.1399999999999999</v>
      </c>
      <c r="AA93" s="1">
        <f t="shared" si="41"/>
        <v>5112</v>
      </c>
      <c r="AB93" s="1">
        <f t="shared" si="42"/>
        <v>21544</v>
      </c>
      <c r="AC93" s="1">
        <f t="shared" si="43"/>
        <v>2662</v>
      </c>
      <c r="AD93" s="1">
        <f t="shared" si="64"/>
        <v>-165</v>
      </c>
      <c r="AE93" s="1">
        <f t="shared" si="65"/>
        <v>171</v>
      </c>
      <c r="AF93" s="1">
        <f t="shared" si="65"/>
        <v>0</v>
      </c>
      <c r="AG93" s="1">
        <f t="shared" si="65"/>
        <v>30</v>
      </c>
      <c r="AH93" s="1">
        <f t="shared" si="72"/>
        <v>36</v>
      </c>
      <c r="AI93" s="9">
        <f t="shared" si="44"/>
        <v>9.0797462309843785E-2</v>
      </c>
      <c r="AJ93" s="9">
        <f t="shared" si="45"/>
        <v>0.29318</v>
      </c>
      <c r="AK93" s="9">
        <f t="shared" si="46"/>
        <v>5.1020000000000003E-2</v>
      </c>
      <c r="AL93" s="9">
        <f t="shared" si="47"/>
        <v>0.21554000000000001</v>
      </c>
      <c r="AM93" s="9">
        <f t="shared" si="48"/>
        <v>2.6620000000000001E-2</v>
      </c>
      <c r="AN93" s="9">
        <f t="shared" si="49"/>
        <v>4.444E-2</v>
      </c>
      <c r="AO93" s="9">
        <f t="shared" si="50"/>
        <v>7.2000000000000005E-4</v>
      </c>
      <c r="AP93" s="1">
        <f t="shared" si="66"/>
        <v>-165</v>
      </c>
      <c r="AQ93" s="1">
        <f t="shared" si="66"/>
        <v>171</v>
      </c>
      <c r="AS93" s="1">
        <f t="shared" si="67"/>
        <v>30</v>
      </c>
      <c r="AT93" s="1">
        <f t="shared" si="73"/>
        <v>36</v>
      </c>
      <c r="AU93" s="1">
        <f t="shared" si="51"/>
        <v>14659</v>
      </c>
      <c r="AV93" s="9">
        <f t="shared" si="52"/>
        <v>0.29318</v>
      </c>
      <c r="AW93" s="9">
        <f t="shared" si="53"/>
        <v>5.1220000000000002E-2</v>
      </c>
      <c r="AX93" s="9">
        <f t="shared" si="54"/>
        <v>0.21534</v>
      </c>
      <c r="AY93" s="9">
        <f t="shared" si="55"/>
        <v>2.6620000000000001E-2</v>
      </c>
      <c r="AZ93" s="9">
        <f t="shared" si="56"/>
        <v>7.2000000000000005E-4</v>
      </c>
      <c r="BB93" s="7"/>
      <c r="BC93" s="7"/>
      <c r="BD93" s="7"/>
      <c r="BE93" s="7"/>
      <c r="BF93" s="7"/>
      <c r="BG93" s="7"/>
      <c r="BH93" s="7"/>
      <c r="BI93" s="7"/>
      <c r="BJ93" s="7">
        <f t="shared" si="74"/>
        <v>87</v>
      </c>
      <c r="BK93" s="7">
        <f t="shared" si="74"/>
        <v>80</v>
      </c>
      <c r="BL93" s="1">
        <f t="shared" si="57"/>
        <v>0</v>
      </c>
      <c r="BM93" s="50">
        <f>+EvolOf!M82</f>
        <v>0</v>
      </c>
      <c r="BN93" s="1">
        <f t="shared" si="58"/>
        <v>0</v>
      </c>
      <c r="BO93" s="1">
        <f t="shared" si="68"/>
        <v>0</v>
      </c>
      <c r="BP93" s="30">
        <f t="shared" si="69"/>
        <v>0</v>
      </c>
      <c r="BQ93" s="1">
        <f t="shared" si="59"/>
        <v>0</v>
      </c>
      <c r="BR93" s="1" cm="1">
        <f t="array" ref="BR93">IF(BK93&lt;=$BX$14,0,INDEX($B$14:$B$300,BK93-$BX$14+1))*$BY$14</f>
        <v>356129.06274617545</v>
      </c>
      <c r="BS93" s="1">
        <f t="shared" si="60"/>
        <v>63397.43468705468</v>
      </c>
      <c r="BT93" s="1">
        <f t="shared" si="61"/>
        <v>300907.93382628699</v>
      </c>
      <c r="BU93" s="1">
        <f t="shared" si="70"/>
        <v>55221.128919888462</v>
      </c>
      <c r="BV93" s="1">
        <f t="shared" si="71"/>
        <v>267829.93085942307</v>
      </c>
      <c r="BW93" s="1">
        <f t="shared" si="62"/>
        <v>33078.002966863889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49"/>
      <c r="CO93" s="49"/>
      <c r="CP93" s="4">
        <f t="shared" si="75"/>
        <v>8.0969196093163038</v>
      </c>
    </row>
    <row r="94" spans="1:94" s="1" customFormat="1" x14ac:dyDescent="0.3">
      <c r="A94" s="1">
        <f t="shared" si="63"/>
        <v>81</v>
      </c>
      <c r="B94" s="1">
        <f t="shared" si="40"/>
        <v>14693</v>
      </c>
      <c r="C94" s="1">
        <v>81</v>
      </c>
      <c r="D94" s="1">
        <v>35305</v>
      </c>
      <c r="E94" s="1">
        <v>2395</v>
      </c>
      <c r="F94" s="1">
        <v>0</v>
      </c>
      <c r="G94" s="1">
        <v>10940</v>
      </c>
      <c r="H94" s="1">
        <v>0</v>
      </c>
      <c r="I94" s="1">
        <v>1358</v>
      </c>
      <c r="J94" s="4">
        <v>50.06</v>
      </c>
      <c r="K94" s="4">
        <v>1.41</v>
      </c>
      <c r="L94" s="4">
        <v>25.4</v>
      </c>
      <c r="M94" s="63">
        <v>1.1399999999999999</v>
      </c>
      <c r="N94" s="1">
        <v>8094</v>
      </c>
      <c r="O94" s="1">
        <v>6590</v>
      </c>
      <c r="P94" s="1">
        <v>5992</v>
      </c>
      <c r="Q94" s="1">
        <v>552</v>
      </c>
      <c r="R94" s="1">
        <v>45</v>
      </c>
      <c r="S94" s="1">
        <v>0</v>
      </c>
      <c r="T94" s="1">
        <v>2089</v>
      </c>
      <c r="U94" s="1">
        <v>209</v>
      </c>
      <c r="V94" s="1">
        <v>2405</v>
      </c>
      <c r="W94" s="1">
        <v>10930</v>
      </c>
      <c r="X94" s="1">
        <v>1358</v>
      </c>
      <c r="Y94" s="60">
        <v>1.1399999999999999</v>
      </c>
      <c r="AA94" s="1">
        <f t="shared" si="41"/>
        <v>4800</v>
      </c>
      <c r="AB94" s="1">
        <f t="shared" si="42"/>
        <v>21870</v>
      </c>
      <c r="AC94" s="1">
        <f t="shared" si="43"/>
        <v>2716</v>
      </c>
      <c r="AD94" s="1">
        <f t="shared" si="64"/>
        <v>-156</v>
      </c>
      <c r="AE94" s="1">
        <f t="shared" si="65"/>
        <v>163</v>
      </c>
      <c r="AF94" s="1">
        <f t="shared" si="65"/>
        <v>0</v>
      </c>
      <c r="AG94" s="1">
        <f t="shared" si="65"/>
        <v>27</v>
      </c>
      <c r="AH94" s="1">
        <f t="shared" si="72"/>
        <v>34</v>
      </c>
      <c r="AI94" s="9">
        <f t="shared" si="44"/>
        <v>9.2424964268699381E-2</v>
      </c>
      <c r="AJ94" s="9">
        <f t="shared" si="45"/>
        <v>0.29386000000000001</v>
      </c>
      <c r="AK94" s="9">
        <f t="shared" si="46"/>
        <v>4.7899999999999998E-2</v>
      </c>
      <c r="AL94" s="9">
        <f t="shared" si="47"/>
        <v>0.21879999999999999</v>
      </c>
      <c r="AM94" s="9">
        <f t="shared" si="48"/>
        <v>2.716E-2</v>
      </c>
      <c r="AN94" s="9">
        <f t="shared" si="49"/>
        <v>4.1779999999999998E-2</v>
      </c>
      <c r="AO94" s="9">
        <f t="shared" si="50"/>
        <v>6.8000000000000005E-4</v>
      </c>
      <c r="AP94" s="1">
        <f t="shared" si="66"/>
        <v>-156</v>
      </c>
      <c r="AQ94" s="1">
        <f t="shared" si="66"/>
        <v>163</v>
      </c>
      <c r="AS94" s="1">
        <f t="shared" si="67"/>
        <v>27</v>
      </c>
      <c r="AT94" s="1">
        <f t="shared" si="73"/>
        <v>34</v>
      </c>
      <c r="AU94" s="1">
        <f t="shared" si="51"/>
        <v>14693</v>
      </c>
      <c r="AV94" s="9">
        <f t="shared" si="52"/>
        <v>0.29386000000000001</v>
      </c>
      <c r="AW94" s="9">
        <f t="shared" si="53"/>
        <v>4.8099999999999997E-2</v>
      </c>
      <c r="AX94" s="9">
        <f t="shared" si="54"/>
        <v>0.21859999999999999</v>
      </c>
      <c r="AY94" s="9">
        <f t="shared" si="55"/>
        <v>2.716E-2</v>
      </c>
      <c r="AZ94" s="9">
        <f t="shared" si="56"/>
        <v>6.8000000000000005E-4</v>
      </c>
      <c r="BB94" s="7"/>
      <c r="BC94" s="7"/>
      <c r="BD94" s="7"/>
      <c r="BE94" s="7"/>
      <c r="BF94" s="7"/>
      <c r="BG94" s="7"/>
      <c r="BH94" s="7"/>
      <c r="BI94" s="7"/>
      <c r="BJ94" s="7">
        <f t="shared" si="74"/>
        <v>88</v>
      </c>
      <c r="BK94" s="7">
        <f t="shared" si="74"/>
        <v>81</v>
      </c>
      <c r="BL94" s="1">
        <f t="shared" si="57"/>
        <v>0</v>
      </c>
      <c r="BM94" s="50">
        <f>+EvolOf!M83</f>
        <v>0</v>
      </c>
      <c r="BN94" s="1">
        <f t="shared" si="58"/>
        <v>0</v>
      </c>
      <c r="BO94" s="1">
        <f t="shared" si="68"/>
        <v>0</v>
      </c>
      <c r="BP94" s="30">
        <f t="shared" si="69"/>
        <v>0</v>
      </c>
      <c r="BQ94" s="1">
        <f t="shared" si="59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49"/>
      <c r="CO94" s="49"/>
      <c r="CP94" s="4">
        <f t="shared" si="75"/>
        <v>8.055964653902798</v>
      </c>
    </row>
    <row r="95" spans="1:94" s="1" customFormat="1" x14ac:dyDescent="0.3">
      <c r="A95" s="1">
        <f t="shared" si="63"/>
        <v>82</v>
      </c>
      <c r="B95" s="1">
        <f t="shared" si="40"/>
        <v>14728</v>
      </c>
      <c r="C95" s="1">
        <v>82</v>
      </c>
      <c r="D95" s="1">
        <v>35271</v>
      </c>
      <c r="E95" s="1">
        <v>2256</v>
      </c>
      <c r="F95" s="1">
        <v>0</v>
      </c>
      <c r="G95" s="1">
        <v>11088</v>
      </c>
      <c r="H95" s="1">
        <v>0</v>
      </c>
      <c r="I95" s="1">
        <v>1384</v>
      </c>
      <c r="J95" s="4">
        <v>50.12</v>
      </c>
      <c r="K95" s="4">
        <v>1.41</v>
      </c>
      <c r="L95" s="4">
        <v>25.5</v>
      </c>
      <c r="M95" s="63">
        <v>1.1299999999999999</v>
      </c>
      <c r="N95" s="1">
        <v>8128</v>
      </c>
      <c r="O95" s="1">
        <v>6590</v>
      </c>
      <c r="P95" s="1">
        <v>5993</v>
      </c>
      <c r="Q95" s="1">
        <v>552</v>
      </c>
      <c r="R95" s="1">
        <v>45</v>
      </c>
      <c r="S95" s="1">
        <v>0</v>
      </c>
      <c r="T95" s="1">
        <v>1971</v>
      </c>
      <c r="U95" s="1">
        <v>197</v>
      </c>
      <c r="V95" s="1">
        <v>2266</v>
      </c>
      <c r="W95" s="1">
        <v>11078</v>
      </c>
      <c r="X95" s="1">
        <v>1384</v>
      </c>
      <c r="Y95" s="60">
        <v>1.1299999999999999</v>
      </c>
      <c r="AA95" s="1">
        <f t="shared" si="41"/>
        <v>4522</v>
      </c>
      <c r="AB95" s="1">
        <f t="shared" si="42"/>
        <v>22166</v>
      </c>
      <c r="AC95" s="1">
        <f t="shared" si="43"/>
        <v>2768</v>
      </c>
      <c r="AD95" s="1">
        <f t="shared" si="64"/>
        <v>-139</v>
      </c>
      <c r="AE95" s="1">
        <f t="shared" si="65"/>
        <v>148</v>
      </c>
      <c r="AF95" s="1">
        <f t="shared" si="65"/>
        <v>0</v>
      </c>
      <c r="AG95" s="1">
        <f t="shared" si="65"/>
        <v>26</v>
      </c>
      <c r="AH95" s="1">
        <f t="shared" si="72"/>
        <v>35</v>
      </c>
      <c r="AI95" s="9">
        <f t="shared" si="44"/>
        <v>9.397066811515481E-2</v>
      </c>
      <c r="AJ95" s="9">
        <f t="shared" si="45"/>
        <v>0.29455999999999999</v>
      </c>
      <c r="AK95" s="9">
        <f t="shared" si="46"/>
        <v>4.512E-2</v>
      </c>
      <c r="AL95" s="9">
        <f t="shared" si="47"/>
        <v>0.22176000000000001</v>
      </c>
      <c r="AM95" s="9">
        <f t="shared" si="48"/>
        <v>2.768E-2</v>
      </c>
      <c r="AN95" s="9">
        <f t="shared" si="49"/>
        <v>3.9419999999999997E-2</v>
      </c>
      <c r="AO95" s="9">
        <f t="shared" si="50"/>
        <v>6.9999999999999999E-4</v>
      </c>
      <c r="AP95" s="1">
        <f t="shared" si="66"/>
        <v>-139</v>
      </c>
      <c r="AQ95" s="1">
        <f t="shared" si="66"/>
        <v>148</v>
      </c>
      <c r="AS95" s="1">
        <f t="shared" si="67"/>
        <v>26</v>
      </c>
      <c r="AT95" s="1">
        <f t="shared" si="73"/>
        <v>35</v>
      </c>
      <c r="AU95" s="1">
        <f t="shared" si="51"/>
        <v>14728</v>
      </c>
      <c r="AV95" s="9">
        <f t="shared" si="52"/>
        <v>0.29455999999999999</v>
      </c>
      <c r="AW95" s="9">
        <f t="shared" si="53"/>
        <v>4.5319999999999999E-2</v>
      </c>
      <c r="AX95" s="9">
        <f t="shared" si="54"/>
        <v>0.22156000000000001</v>
      </c>
      <c r="AY95" s="9">
        <f t="shared" si="55"/>
        <v>2.768E-2</v>
      </c>
      <c r="AZ95" s="9">
        <f t="shared" si="56"/>
        <v>6.9999999999999999E-4</v>
      </c>
      <c r="BB95" s="7"/>
      <c r="BC95" s="7"/>
      <c r="BD95" s="7"/>
      <c r="BE95" s="7"/>
      <c r="BF95" s="7"/>
      <c r="BG95" s="7"/>
      <c r="BH95" s="7"/>
      <c r="BI95" s="7"/>
      <c r="BJ95" s="7">
        <f t="shared" si="74"/>
        <v>89</v>
      </c>
      <c r="BK95" s="7">
        <f t="shared" si="74"/>
        <v>82</v>
      </c>
      <c r="BL95" s="1">
        <f t="shared" si="57"/>
        <v>0</v>
      </c>
      <c r="BM95" s="50">
        <f>+EvolOf!M84</f>
        <v>0</v>
      </c>
      <c r="BN95" s="1">
        <f t="shared" si="58"/>
        <v>0</v>
      </c>
      <c r="BO95" s="1">
        <f t="shared" si="68"/>
        <v>0</v>
      </c>
      <c r="BP95" s="30">
        <f t="shared" si="69"/>
        <v>0</v>
      </c>
      <c r="BQ95" s="1">
        <f t="shared" si="59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49"/>
      <c r="CO95" s="49"/>
      <c r="CP95" s="4">
        <f t="shared" si="75"/>
        <v>8.0115606936416182</v>
      </c>
    </row>
    <row r="96" spans="1:94" s="1" customFormat="1" x14ac:dyDescent="0.3">
      <c r="A96" s="1">
        <f t="shared" si="63"/>
        <v>83</v>
      </c>
      <c r="B96" s="1">
        <f t="shared" si="40"/>
        <v>14761</v>
      </c>
      <c r="C96" s="1">
        <v>83</v>
      </c>
      <c r="D96" s="1">
        <v>35238</v>
      </c>
      <c r="E96" s="1">
        <v>2129</v>
      </c>
      <c r="F96" s="1">
        <v>0</v>
      </c>
      <c r="G96" s="1">
        <v>11223</v>
      </c>
      <c r="H96" s="1">
        <v>0</v>
      </c>
      <c r="I96" s="1">
        <v>1409</v>
      </c>
      <c r="J96" s="4">
        <v>50.17</v>
      </c>
      <c r="K96" s="4">
        <v>1.41</v>
      </c>
      <c r="L96" s="4">
        <v>25.5</v>
      </c>
      <c r="M96" s="63">
        <v>1.1200000000000001</v>
      </c>
      <c r="N96" s="1">
        <v>8161</v>
      </c>
      <c r="O96" s="1">
        <v>6590</v>
      </c>
      <c r="P96" s="1">
        <v>5993</v>
      </c>
      <c r="Q96" s="1">
        <v>552</v>
      </c>
      <c r="R96" s="1">
        <v>45</v>
      </c>
      <c r="S96" s="1">
        <v>0</v>
      </c>
      <c r="T96" s="1">
        <v>1863</v>
      </c>
      <c r="U96" s="1">
        <v>186</v>
      </c>
      <c r="V96" s="1">
        <v>2139</v>
      </c>
      <c r="W96" s="1">
        <v>11213</v>
      </c>
      <c r="X96" s="1">
        <v>1409</v>
      </c>
      <c r="Y96" s="60">
        <v>1.1200000000000001</v>
      </c>
      <c r="AA96" s="1">
        <f t="shared" si="41"/>
        <v>4268</v>
      </c>
      <c r="AB96" s="1">
        <f t="shared" si="42"/>
        <v>22436</v>
      </c>
      <c r="AC96" s="1">
        <f t="shared" si="43"/>
        <v>2818</v>
      </c>
      <c r="AD96" s="1">
        <f t="shared" si="64"/>
        <v>-127</v>
      </c>
      <c r="AE96" s="1">
        <f t="shared" si="65"/>
        <v>135</v>
      </c>
      <c r="AF96" s="1">
        <f t="shared" si="65"/>
        <v>0</v>
      </c>
      <c r="AG96" s="1">
        <f t="shared" si="65"/>
        <v>25</v>
      </c>
      <c r="AH96" s="1">
        <f t="shared" si="72"/>
        <v>33</v>
      </c>
      <c r="AI96" s="9">
        <f t="shared" si="44"/>
        <v>9.5454237517783341E-2</v>
      </c>
      <c r="AJ96" s="9">
        <f t="shared" si="45"/>
        <v>0.29521999999999998</v>
      </c>
      <c r="AK96" s="9">
        <f t="shared" si="46"/>
        <v>4.258E-2</v>
      </c>
      <c r="AL96" s="9">
        <f t="shared" si="47"/>
        <v>0.22445999999999999</v>
      </c>
      <c r="AM96" s="9">
        <f t="shared" si="48"/>
        <v>2.818E-2</v>
      </c>
      <c r="AN96" s="9">
        <f t="shared" si="49"/>
        <v>3.7260000000000001E-2</v>
      </c>
      <c r="AO96" s="9">
        <f t="shared" si="50"/>
        <v>6.6E-4</v>
      </c>
      <c r="AP96" s="1">
        <f t="shared" si="66"/>
        <v>-127</v>
      </c>
      <c r="AQ96" s="1">
        <f t="shared" si="66"/>
        <v>135</v>
      </c>
      <c r="AS96" s="1">
        <f t="shared" si="67"/>
        <v>25</v>
      </c>
      <c r="AT96" s="1">
        <f t="shared" si="73"/>
        <v>33</v>
      </c>
      <c r="AU96" s="1">
        <f t="shared" si="51"/>
        <v>14761</v>
      </c>
      <c r="AV96" s="9">
        <f t="shared" si="52"/>
        <v>0.29521999999999998</v>
      </c>
      <c r="AW96" s="9">
        <f t="shared" si="53"/>
        <v>4.2779999999999999E-2</v>
      </c>
      <c r="AX96" s="9">
        <f t="shared" si="54"/>
        <v>0.22425999999999999</v>
      </c>
      <c r="AY96" s="9">
        <f t="shared" si="55"/>
        <v>2.818E-2</v>
      </c>
      <c r="AZ96" s="9">
        <f t="shared" si="56"/>
        <v>6.6E-4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76">+BJ95+1</f>
        <v>90</v>
      </c>
      <c r="BK96" s="7">
        <f t="shared" si="76"/>
        <v>83</v>
      </c>
      <c r="BL96" s="1">
        <f t="shared" si="57"/>
        <v>0</v>
      </c>
      <c r="BM96" s="50">
        <f>+EvolOf!M85</f>
        <v>0</v>
      </c>
      <c r="BN96" s="1">
        <f t="shared" si="58"/>
        <v>0</v>
      </c>
      <c r="BO96" s="1">
        <f t="shared" si="68"/>
        <v>0</v>
      </c>
      <c r="BP96" s="30">
        <f t="shared" si="69"/>
        <v>0</v>
      </c>
      <c r="BQ96" s="1">
        <f t="shared" si="59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49"/>
      <c r="CO96" s="49"/>
      <c r="CP96" s="4">
        <f t="shared" si="75"/>
        <v>7.9652235628105039</v>
      </c>
    </row>
    <row r="97" spans="1:94" s="1" customFormat="1" x14ac:dyDescent="0.3">
      <c r="A97" s="1">
        <f t="shared" si="63"/>
        <v>84</v>
      </c>
      <c r="B97" s="1">
        <f t="shared" si="40"/>
        <v>14789</v>
      </c>
      <c r="C97" s="1">
        <v>84</v>
      </c>
      <c r="D97" s="1">
        <v>35209</v>
      </c>
      <c r="E97" s="1">
        <v>2002</v>
      </c>
      <c r="F97" s="1">
        <v>0</v>
      </c>
      <c r="G97" s="1">
        <v>11353</v>
      </c>
      <c r="H97" s="1">
        <v>0</v>
      </c>
      <c r="I97" s="1">
        <v>1434</v>
      </c>
      <c r="J97" s="4">
        <v>50.22</v>
      </c>
      <c r="K97" s="4">
        <v>1.41</v>
      </c>
      <c r="L97" s="4">
        <v>25.5</v>
      </c>
      <c r="M97" s="63">
        <v>1.1100000000000001</v>
      </c>
      <c r="N97" s="1">
        <v>8188</v>
      </c>
      <c r="O97" s="1">
        <v>6591</v>
      </c>
      <c r="P97" s="1">
        <v>5993</v>
      </c>
      <c r="Q97" s="1">
        <v>552</v>
      </c>
      <c r="R97" s="1">
        <v>45</v>
      </c>
      <c r="S97" s="1">
        <v>0</v>
      </c>
      <c r="T97" s="1">
        <v>1754</v>
      </c>
      <c r="U97" s="1">
        <v>174</v>
      </c>
      <c r="V97" s="1">
        <v>2012</v>
      </c>
      <c r="W97" s="1">
        <v>11343</v>
      </c>
      <c r="X97" s="1">
        <v>1434</v>
      </c>
      <c r="Y97" s="60">
        <v>1.1100000000000001</v>
      </c>
      <c r="AA97" s="1">
        <f t="shared" si="41"/>
        <v>4014</v>
      </c>
      <c r="AB97" s="1">
        <f t="shared" si="42"/>
        <v>22696</v>
      </c>
      <c r="AC97" s="1">
        <f t="shared" si="43"/>
        <v>2868</v>
      </c>
      <c r="AD97" s="1">
        <f t="shared" si="64"/>
        <v>-127</v>
      </c>
      <c r="AE97" s="1">
        <f t="shared" si="65"/>
        <v>130</v>
      </c>
      <c r="AF97" s="1">
        <f t="shared" si="65"/>
        <v>0</v>
      </c>
      <c r="AG97" s="1">
        <f t="shared" si="65"/>
        <v>25</v>
      </c>
      <c r="AH97" s="1">
        <f t="shared" si="72"/>
        <v>28</v>
      </c>
      <c r="AI97" s="9">
        <f t="shared" si="44"/>
        <v>9.6963959699776864E-2</v>
      </c>
      <c r="AJ97" s="9">
        <f t="shared" si="45"/>
        <v>0.29577999999999999</v>
      </c>
      <c r="AK97" s="9">
        <f t="shared" si="46"/>
        <v>4.0039999999999999E-2</v>
      </c>
      <c r="AL97" s="9">
        <f t="shared" si="47"/>
        <v>0.22706000000000001</v>
      </c>
      <c r="AM97" s="9">
        <f t="shared" si="48"/>
        <v>2.8680000000000001E-2</v>
      </c>
      <c r="AN97" s="9">
        <f t="shared" si="49"/>
        <v>3.508E-2</v>
      </c>
      <c r="AO97" s="9">
        <f t="shared" si="50"/>
        <v>5.5999999999999995E-4</v>
      </c>
      <c r="AP97" s="1">
        <f t="shared" si="66"/>
        <v>-127</v>
      </c>
      <c r="AQ97" s="1">
        <f t="shared" si="66"/>
        <v>130</v>
      </c>
      <c r="AS97" s="1">
        <f t="shared" si="67"/>
        <v>25</v>
      </c>
      <c r="AT97" s="1">
        <f t="shared" si="73"/>
        <v>28</v>
      </c>
      <c r="AU97" s="1">
        <f t="shared" si="51"/>
        <v>14789</v>
      </c>
      <c r="AV97" s="9">
        <f t="shared" si="52"/>
        <v>0.29577999999999999</v>
      </c>
      <c r="AW97" s="9">
        <f t="shared" si="53"/>
        <v>4.0239999999999998E-2</v>
      </c>
      <c r="AX97" s="9">
        <f t="shared" si="54"/>
        <v>0.22686000000000001</v>
      </c>
      <c r="AY97" s="9">
        <f t="shared" si="55"/>
        <v>2.8680000000000001E-2</v>
      </c>
      <c r="AZ97" s="9">
        <f t="shared" si="56"/>
        <v>5.5999999999999995E-4</v>
      </c>
      <c r="BB97" s="7"/>
      <c r="BC97" s="7"/>
      <c r="BD97" s="7"/>
      <c r="BE97" s="7"/>
      <c r="BF97" s="7"/>
      <c r="BG97" s="7"/>
      <c r="BH97" s="7"/>
      <c r="BI97" s="7"/>
      <c r="BJ97" s="7">
        <f t="shared" si="76"/>
        <v>91</v>
      </c>
      <c r="BK97" s="7">
        <f t="shared" si="76"/>
        <v>84</v>
      </c>
      <c r="BL97" s="1">
        <f t="shared" si="57"/>
        <v>0</v>
      </c>
      <c r="BM97" s="50">
        <f>+EvolOf!M86</f>
        <v>0</v>
      </c>
      <c r="BN97" s="1">
        <f t="shared" si="58"/>
        <v>0</v>
      </c>
      <c r="BO97" s="1">
        <f t="shared" si="68"/>
        <v>0</v>
      </c>
      <c r="BP97" s="30">
        <f t="shared" si="69"/>
        <v>0</v>
      </c>
      <c r="BQ97" s="1">
        <f t="shared" si="59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49"/>
      <c r="CO97" s="49"/>
      <c r="CP97" s="4">
        <f t="shared" si="75"/>
        <v>7.9170153417015339</v>
      </c>
    </row>
    <row r="98" spans="1:94" s="1" customFormat="1" x14ac:dyDescent="0.3">
      <c r="A98" s="1">
        <f t="shared" si="63"/>
        <v>85</v>
      </c>
      <c r="B98" s="1">
        <f t="shared" si="40"/>
        <v>14815</v>
      </c>
      <c r="C98" s="1">
        <v>85</v>
      </c>
      <c r="D98" s="1">
        <v>35183</v>
      </c>
      <c r="E98" s="1">
        <v>1881</v>
      </c>
      <c r="F98" s="1">
        <v>0</v>
      </c>
      <c r="G98" s="1">
        <v>11477</v>
      </c>
      <c r="H98" s="1">
        <v>0</v>
      </c>
      <c r="I98" s="1">
        <v>1457</v>
      </c>
      <c r="J98" s="4">
        <v>50.28</v>
      </c>
      <c r="K98" s="4">
        <v>1.41</v>
      </c>
      <c r="L98" s="4">
        <v>25.6</v>
      </c>
      <c r="M98" s="63">
        <v>1.1000000000000001</v>
      </c>
      <c r="N98" s="1">
        <v>8215</v>
      </c>
      <c r="O98" s="1">
        <v>6591</v>
      </c>
      <c r="P98" s="1">
        <v>5994</v>
      </c>
      <c r="Q98" s="1">
        <v>552</v>
      </c>
      <c r="R98" s="1">
        <v>45</v>
      </c>
      <c r="S98" s="1">
        <v>0</v>
      </c>
      <c r="T98" s="1">
        <v>1651</v>
      </c>
      <c r="U98" s="1">
        <v>164</v>
      </c>
      <c r="V98" s="1">
        <v>1891</v>
      </c>
      <c r="W98" s="1">
        <v>11467</v>
      </c>
      <c r="X98" s="1">
        <v>1457</v>
      </c>
      <c r="Y98" s="60">
        <v>1.1000000000000001</v>
      </c>
      <c r="AA98" s="1">
        <f t="shared" si="41"/>
        <v>3772</v>
      </c>
      <c r="AB98" s="1">
        <f t="shared" si="42"/>
        <v>22944</v>
      </c>
      <c r="AC98" s="1">
        <f t="shared" si="43"/>
        <v>2914</v>
      </c>
      <c r="AD98" s="1">
        <f t="shared" si="64"/>
        <v>-121</v>
      </c>
      <c r="AE98" s="1">
        <f t="shared" si="65"/>
        <v>124</v>
      </c>
      <c r="AF98" s="1">
        <f t="shared" si="65"/>
        <v>0</v>
      </c>
      <c r="AG98" s="1">
        <f t="shared" si="65"/>
        <v>23</v>
      </c>
      <c r="AH98" s="1">
        <f t="shared" si="72"/>
        <v>26</v>
      </c>
      <c r="AI98" s="9">
        <f t="shared" si="44"/>
        <v>9.8346270671616609E-2</v>
      </c>
      <c r="AJ98" s="9">
        <f t="shared" si="45"/>
        <v>0.29630000000000001</v>
      </c>
      <c r="AK98" s="9">
        <f t="shared" si="46"/>
        <v>3.7620000000000001E-2</v>
      </c>
      <c r="AL98" s="9">
        <f t="shared" si="47"/>
        <v>0.22953999999999999</v>
      </c>
      <c r="AM98" s="9">
        <f t="shared" si="48"/>
        <v>2.9139999999999999E-2</v>
      </c>
      <c r="AN98" s="9">
        <f t="shared" si="49"/>
        <v>3.3020000000000001E-2</v>
      </c>
      <c r="AO98" s="9">
        <f t="shared" si="50"/>
        <v>5.1999999999999995E-4</v>
      </c>
      <c r="AP98" s="1">
        <f t="shared" si="66"/>
        <v>-121</v>
      </c>
      <c r="AQ98" s="1">
        <f t="shared" si="66"/>
        <v>124</v>
      </c>
      <c r="AS98" s="1">
        <f t="shared" si="67"/>
        <v>23</v>
      </c>
      <c r="AT98" s="1">
        <f t="shared" si="73"/>
        <v>26</v>
      </c>
      <c r="AU98" s="1">
        <f t="shared" si="51"/>
        <v>14815</v>
      </c>
      <c r="AV98" s="9">
        <f t="shared" si="52"/>
        <v>0.29630000000000001</v>
      </c>
      <c r="AW98" s="9">
        <f t="shared" si="53"/>
        <v>3.7819999999999999E-2</v>
      </c>
      <c r="AX98" s="9">
        <f t="shared" si="54"/>
        <v>0.22933999999999999</v>
      </c>
      <c r="AY98" s="9">
        <f t="shared" si="55"/>
        <v>2.9139999999999999E-2</v>
      </c>
      <c r="AZ98" s="9">
        <f t="shared" si="56"/>
        <v>5.1999999999999995E-4</v>
      </c>
      <c r="BB98" s="7"/>
      <c r="BC98" s="7"/>
      <c r="BD98" s="7"/>
      <c r="BE98" s="7"/>
      <c r="BF98" s="7"/>
      <c r="BG98" s="7"/>
      <c r="BH98" s="7"/>
      <c r="BI98" s="7"/>
      <c r="BJ98" s="7">
        <f t="shared" si="76"/>
        <v>92</v>
      </c>
      <c r="BK98" s="7">
        <f t="shared" si="76"/>
        <v>85</v>
      </c>
      <c r="BL98" s="1">
        <f t="shared" si="57"/>
        <v>0</v>
      </c>
      <c r="BM98" s="50">
        <f>+EvolOf!M87</f>
        <v>0</v>
      </c>
      <c r="BN98" s="1">
        <f t="shared" si="58"/>
        <v>0</v>
      </c>
      <c r="BO98" s="1">
        <f t="shared" si="68"/>
        <v>0</v>
      </c>
      <c r="BP98" s="30">
        <f t="shared" si="69"/>
        <v>0</v>
      </c>
      <c r="BQ98" s="1">
        <f t="shared" si="59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49"/>
      <c r="CO98" s="49"/>
      <c r="CP98" s="4">
        <f t="shared" si="75"/>
        <v>7.8771448181194232</v>
      </c>
    </row>
    <row r="99" spans="1:94" s="1" customFormat="1" x14ac:dyDescent="0.3">
      <c r="A99" s="1">
        <f t="shared" si="63"/>
        <v>86</v>
      </c>
      <c r="B99" s="1">
        <f t="shared" si="40"/>
        <v>14841</v>
      </c>
      <c r="C99" s="1">
        <v>86</v>
      </c>
      <c r="D99" s="1">
        <v>35157</v>
      </c>
      <c r="E99" s="1">
        <v>1774</v>
      </c>
      <c r="F99" s="1">
        <v>0</v>
      </c>
      <c r="G99" s="1">
        <v>11588</v>
      </c>
      <c r="H99" s="1">
        <v>0</v>
      </c>
      <c r="I99" s="1">
        <v>1479</v>
      </c>
      <c r="J99" s="4">
        <v>50.33</v>
      </c>
      <c r="K99" s="4">
        <v>1.41</v>
      </c>
      <c r="L99" s="4">
        <v>25.6</v>
      </c>
      <c r="M99" s="63">
        <v>1.1000000000000001</v>
      </c>
      <c r="N99" s="1">
        <v>8240</v>
      </c>
      <c r="O99" s="1">
        <v>6592</v>
      </c>
      <c r="P99" s="1">
        <v>5994</v>
      </c>
      <c r="Q99" s="1">
        <v>552</v>
      </c>
      <c r="R99" s="1">
        <v>45</v>
      </c>
      <c r="S99" s="1">
        <v>0</v>
      </c>
      <c r="T99" s="1">
        <v>1556</v>
      </c>
      <c r="U99" s="1">
        <v>154</v>
      </c>
      <c r="V99" s="1">
        <v>1784</v>
      </c>
      <c r="W99" s="1">
        <v>11578</v>
      </c>
      <c r="X99" s="1">
        <v>1479</v>
      </c>
      <c r="Y99" s="60">
        <v>1.0900000000000001</v>
      </c>
      <c r="AA99" s="1">
        <f t="shared" si="41"/>
        <v>3558</v>
      </c>
      <c r="AB99" s="1">
        <f t="shared" si="42"/>
        <v>23166</v>
      </c>
      <c r="AC99" s="1">
        <f t="shared" si="43"/>
        <v>2958</v>
      </c>
      <c r="AD99" s="1">
        <f t="shared" si="64"/>
        <v>-107</v>
      </c>
      <c r="AE99" s="1">
        <f t="shared" si="65"/>
        <v>111</v>
      </c>
      <c r="AF99" s="1">
        <f t="shared" si="65"/>
        <v>0</v>
      </c>
      <c r="AG99" s="1">
        <f t="shared" si="65"/>
        <v>22</v>
      </c>
      <c r="AH99" s="1">
        <f t="shared" si="72"/>
        <v>26</v>
      </c>
      <c r="AI99" s="9">
        <f t="shared" si="44"/>
        <v>9.9656357388316158E-2</v>
      </c>
      <c r="AJ99" s="9">
        <f t="shared" si="45"/>
        <v>0.29681999999999997</v>
      </c>
      <c r="AK99" s="9">
        <f t="shared" si="46"/>
        <v>3.5479999999999998E-2</v>
      </c>
      <c r="AL99" s="9">
        <f t="shared" si="47"/>
        <v>0.23175999999999999</v>
      </c>
      <c r="AM99" s="9">
        <f t="shared" si="48"/>
        <v>2.9579999999999999E-2</v>
      </c>
      <c r="AN99" s="9">
        <f t="shared" si="49"/>
        <v>3.1119999999999998E-2</v>
      </c>
      <c r="AO99" s="9">
        <f t="shared" si="50"/>
        <v>5.1999999999999995E-4</v>
      </c>
      <c r="AP99" s="1">
        <f t="shared" si="66"/>
        <v>-107</v>
      </c>
      <c r="AQ99" s="1">
        <f t="shared" si="66"/>
        <v>111</v>
      </c>
      <c r="AS99" s="1">
        <f t="shared" si="67"/>
        <v>22</v>
      </c>
      <c r="AT99" s="1">
        <f t="shared" si="73"/>
        <v>26</v>
      </c>
      <c r="AU99" s="1">
        <f t="shared" si="51"/>
        <v>14841</v>
      </c>
      <c r="AV99" s="9">
        <f t="shared" si="52"/>
        <v>0.29681999999999997</v>
      </c>
      <c r="AW99" s="9">
        <f t="shared" si="53"/>
        <v>3.5680000000000003E-2</v>
      </c>
      <c r="AX99" s="9">
        <f t="shared" si="54"/>
        <v>0.23155999999999999</v>
      </c>
      <c r="AY99" s="9">
        <f t="shared" si="55"/>
        <v>2.9579999999999999E-2</v>
      </c>
      <c r="AZ99" s="9">
        <f t="shared" si="56"/>
        <v>5.1999999999999995E-4</v>
      </c>
      <c r="BB99" s="7"/>
      <c r="BC99" s="7"/>
      <c r="BD99" s="7"/>
      <c r="BE99" s="7"/>
      <c r="BF99" s="7"/>
      <c r="BG99" s="7"/>
      <c r="BH99" s="7"/>
      <c r="BI99" s="7"/>
      <c r="BJ99" s="7">
        <f t="shared" si="76"/>
        <v>93</v>
      </c>
      <c r="BK99" s="7">
        <f t="shared" si="76"/>
        <v>86</v>
      </c>
      <c r="BL99" s="1">
        <f t="shared" si="57"/>
        <v>0</v>
      </c>
      <c r="BM99" s="50">
        <f>+EvolOf!M88</f>
        <v>0</v>
      </c>
      <c r="BN99" s="1">
        <f t="shared" si="58"/>
        <v>0</v>
      </c>
      <c r="BO99" s="1">
        <f t="shared" si="68"/>
        <v>0</v>
      </c>
      <c r="BP99" s="30">
        <f t="shared" si="69"/>
        <v>0</v>
      </c>
      <c r="BQ99" s="1">
        <f t="shared" si="59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49"/>
      <c r="CO99" s="49"/>
      <c r="CP99" s="4">
        <f t="shared" si="75"/>
        <v>7.8350236646382694</v>
      </c>
    </row>
    <row r="100" spans="1:94" s="1" customFormat="1" x14ac:dyDescent="0.3">
      <c r="A100" s="1">
        <f t="shared" si="63"/>
        <v>87</v>
      </c>
      <c r="B100" s="1">
        <f t="shared" si="40"/>
        <v>14865</v>
      </c>
      <c r="C100" s="1">
        <v>87</v>
      </c>
      <c r="D100" s="1">
        <v>35134</v>
      </c>
      <c r="E100" s="1">
        <v>1668</v>
      </c>
      <c r="F100" s="1">
        <v>0</v>
      </c>
      <c r="G100" s="1">
        <v>11698</v>
      </c>
      <c r="H100" s="1">
        <v>0</v>
      </c>
      <c r="I100" s="1">
        <v>1499</v>
      </c>
      <c r="J100" s="4">
        <v>50.38</v>
      </c>
      <c r="K100" s="4">
        <v>1.41</v>
      </c>
      <c r="L100" s="4">
        <v>25.6</v>
      </c>
      <c r="M100" s="63">
        <v>1.0900000000000001</v>
      </c>
      <c r="N100" s="1">
        <v>8263</v>
      </c>
      <c r="O100" s="1">
        <v>6592</v>
      </c>
      <c r="P100" s="1">
        <v>5994</v>
      </c>
      <c r="Q100" s="1">
        <v>552</v>
      </c>
      <c r="R100" s="1">
        <v>45</v>
      </c>
      <c r="S100" s="1">
        <v>0</v>
      </c>
      <c r="T100" s="1">
        <v>1463</v>
      </c>
      <c r="U100" s="1">
        <v>146</v>
      </c>
      <c r="V100" s="1">
        <v>1678</v>
      </c>
      <c r="W100" s="1">
        <v>11688</v>
      </c>
      <c r="X100" s="1">
        <v>1499</v>
      </c>
      <c r="Y100" s="60">
        <v>1.0900000000000001</v>
      </c>
      <c r="AA100" s="1">
        <f t="shared" si="41"/>
        <v>3346</v>
      </c>
      <c r="AB100" s="1">
        <f t="shared" si="42"/>
        <v>23386</v>
      </c>
      <c r="AC100" s="1">
        <f t="shared" si="43"/>
        <v>2998</v>
      </c>
      <c r="AD100" s="1">
        <f t="shared" si="64"/>
        <v>-106</v>
      </c>
      <c r="AE100" s="1">
        <f t="shared" si="65"/>
        <v>110</v>
      </c>
      <c r="AF100" s="1">
        <f t="shared" si="65"/>
        <v>0</v>
      </c>
      <c r="AG100" s="1">
        <f t="shared" si="65"/>
        <v>20</v>
      </c>
      <c r="AH100" s="1">
        <f t="shared" si="72"/>
        <v>24</v>
      </c>
      <c r="AI100" s="9">
        <f t="shared" si="44"/>
        <v>0.10084090144635048</v>
      </c>
      <c r="AJ100" s="9">
        <f t="shared" si="45"/>
        <v>0.29730000000000001</v>
      </c>
      <c r="AK100" s="9">
        <f t="shared" si="46"/>
        <v>3.3360000000000001E-2</v>
      </c>
      <c r="AL100" s="9">
        <f t="shared" si="47"/>
        <v>0.23396</v>
      </c>
      <c r="AM100" s="9">
        <f t="shared" si="48"/>
        <v>2.998E-2</v>
      </c>
      <c r="AN100" s="9">
        <f t="shared" si="49"/>
        <v>2.9260000000000001E-2</v>
      </c>
      <c r="AO100" s="9">
        <f t="shared" si="50"/>
        <v>4.8000000000000001E-4</v>
      </c>
      <c r="AP100" s="1">
        <f t="shared" si="66"/>
        <v>-106</v>
      </c>
      <c r="AQ100" s="1">
        <f t="shared" si="66"/>
        <v>110</v>
      </c>
      <c r="AS100" s="1">
        <f t="shared" si="67"/>
        <v>20</v>
      </c>
      <c r="AT100" s="1">
        <f t="shared" si="73"/>
        <v>24</v>
      </c>
      <c r="AU100" s="1">
        <f t="shared" si="51"/>
        <v>14865</v>
      </c>
      <c r="AV100" s="9">
        <f t="shared" si="52"/>
        <v>0.29730000000000001</v>
      </c>
      <c r="AW100" s="9">
        <f t="shared" si="53"/>
        <v>3.356E-2</v>
      </c>
      <c r="AX100" s="9">
        <f t="shared" si="54"/>
        <v>0.23376</v>
      </c>
      <c r="AY100" s="9">
        <f t="shared" si="55"/>
        <v>2.998E-2</v>
      </c>
      <c r="AZ100" s="9">
        <f t="shared" si="56"/>
        <v>4.8000000000000001E-4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76"/>
        <v>94</v>
      </c>
      <c r="BK100" s="7">
        <f t="shared" si="76"/>
        <v>87</v>
      </c>
      <c r="BL100" s="1">
        <f t="shared" si="57"/>
        <v>0</v>
      </c>
      <c r="BM100" s="50">
        <f>+EvolOf!M89</f>
        <v>0</v>
      </c>
      <c r="BN100" s="1">
        <f t="shared" si="58"/>
        <v>0</v>
      </c>
      <c r="BO100" s="1">
        <f t="shared" si="68"/>
        <v>0</v>
      </c>
      <c r="BP100" s="30">
        <f t="shared" si="69"/>
        <v>0</v>
      </c>
      <c r="BQ100" s="1">
        <f t="shared" si="59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49"/>
      <c r="CO100" s="49"/>
      <c r="CP100" s="4">
        <f t="shared" si="75"/>
        <v>7.8038692461641093</v>
      </c>
    </row>
    <row r="101" spans="1:94" s="1" customFormat="1" x14ac:dyDescent="0.3">
      <c r="A101" s="1">
        <f t="shared" si="63"/>
        <v>88</v>
      </c>
      <c r="B101" s="1">
        <f t="shared" si="40"/>
        <v>14886</v>
      </c>
      <c r="C101" s="1">
        <v>88</v>
      </c>
      <c r="D101" s="1">
        <v>35111</v>
      </c>
      <c r="E101" s="1">
        <v>1568</v>
      </c>
      <c r="F101" s="1">
        <v>0</v>
      </c>
      <c r="G101" s="1">
        <v>11799</v>
      </c>
      <c r="H101" s="1">
        <v>0</v>
      </c>
      <c r="I101" s="1">
        <v>1519</v>
      </c>
      <c r="J101" s="4">
        <v>50.43</v>
      </c>
      <c r="K101" s="4">
        <v>1.41</v>
      </c>
      <c r="L101" s="4">
        <v>25.6</v>
      </c>
      <c r="M101" s="63">
        <v>1.08</v>
      </c>
      <c r="N101" s="1">
        <v>8285</v>
      </c>
      <c r="O101" s="1">
        <v>6592</v>
      </c>
      <c r="P101" s="1">
        <v>5994</v>
      </c>
      <c r="Q101" s="1">
        <v>552</v>
      </c>
      <c r="R101" s="1">
        <v>45</v>
      </c>
      <c r="S101" s="1">
        <v>0</v>
      </c>
      <c r="T101" s="1">
        <v>1375</v>
      </c>
      <c r="U101" s="1">
        <v>137</v>
      </c>
      <c r="V101" s="1">
        <v>1578</v>
      </c>
      <c r="W101" s="1">
        <v>11789</v>
      </c>
      <c r="X101" s="1">
        <v>1519</v>
      </c>
      <c r="Y101" s="60">
        <v>1.08</v>
      </c>
      <c r="AA101" s="1">
        <f t="shared" si="41"/>
        <v>3146</v>
      </c>
      <c r="AB101" s="1">
        <f t="shared" si="42"/>
        <v>23588</v>
      </c>
      <c r="AC101" s="1">
        <f t="shared" si="43"/>
        <v>3038</v>
      </c>
      <c r="AD101" s="1">
        <f t="shared" si="64"/>
        <v>-100</v>
      </c>
      <c r="AE101" s="1">
        <f t="shared" si="65"/>
        <v>101</v>
      </c>
      <c r="AF101" s="1">
        <f t="shared" si="65"/>
        <v>0</v>
      </c>
      <c r="AG101" s="1">
        <f t="shared" si="65"/>
        <v>20</v>
      </c>
      <c r="AH101" s="1">
        <f t="shared" si="72"/>
        <v>21</v>
      </c>
      <c r="AI101" s="9">
        <f t="shared" si="44"/>
        <v>0.10204218729007121</v>
      </c>
      <c r="AJ101" s="9">
        <f t="shared" si="45"/>
        <v>0.29771999999999998</v>
      </c>
      <c r="AK101" s="9">
        <f t="shared" si="46"/>
        <v>3.1359999999999999E-2</v>
      </c>
      <c r="AL101" s="9">
        <f t="shared" si="47"/>
        <v>0.23598</v>
      </c>
      <c r="AM101" s="9">
        <f t="shared" si="48"/>
        <v>3.0380000000000001E-2</v>
      </c>
      <c r="AN101" s="9">
        <f t="shared" si="49"/>
        <v>2.75E-2</v>
      </c>
      <c r="AO101" s="9">
        <f t="shared" si="50"/>
        <v>4.2000000000000002E-4</v>
      </c>
      <c r="AP101" s="1">
        <f t="shared" si="66"/>
        <v>-100</v>
      </c>
      <c r="AQ101" s="1">
        <f t="shared" si="66"/>
        <v>101</v>
      </c>
      <c r="AS101" s="1">
        <f t="shared" si="67"/>
        <v>20</v>
      </c>
      <c r="AT101" s="1">
        <f t="shared" si="73"/>
        <v>21</v>
      </c>
      <c r="AU101" s="1">
        <f t="shared" si="51"/>
        <v>14886</v>
      </c>
      <c r="AV101" s="9">
        <f t="shared" si="52"/>
        <v>0.29771999999999998</v>
      </c>
      <c r="AW101" s="9">
        <f t="shared" si="53"/>
        <v>3.1559999999999998E-2</v>
      </c>
      <c r="AX101" s="9">
        <f t="shared" si="54"/>
        <v>0.23577999999999999</v>
      </c>
      <c r="AY101" s="9">
        <f t="shared" si="55"/>
        <v>3.0380000000000001E-2</v>
      </c>
      <c r="AZ101" s="9">
        <f t="shared" si="56"/>
        <v>4.2000000000000002E-4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76"/>
        <v>95</v>
      </c>
      <c r="BK101" s="7">
        <f t="shared" si="76"/>
        <v>88</v>
      </c>
      <c r="BL101" s="1">
        <f t="shared" si="57"/>
        <v>0</v>
      </c>
      <c r="BM101" s="50">
        <f>+EvolOf!M90</f>
        <v>0</v>
      </c>
      <c r="BN101" s="1">
        <f t="shared" si="58"/>
        <v>0</v>
      </c>
      <c r="BO101" s="1">
        <f t="shared" si="68"/>
        <v>0</v>
      </c>
      <c r="BP101" s="30">
        <f t="shared" si="69"/>
        <v>0</v>
      </c>
      <c r="BQ101" s="1">
        <f t="shared" si="59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49"/>
      <c r="CO101" s="49"/>
      <c r="CP101" s="4">
        <f t="shared" si="75"/>
        <v>7.7676102699144174</v>
      </c>
    </row>
    <row r="102" spans="1:94" s="1" customFormat="1" x14ac:dyDescent="0.3">
      <c r="A102" s="1">
        <f t="shared" si="63"/>
        <v>89</v>
      </c>
      <c r="B102" s="1">
        <f t="shared" si="40"/>
        <v>14908</v>
      </c>
      <c r="C102" s="1">
        <v>89</v>
      </c>
      <c r="D102" s="1">
        <v>35090</v>
      </c>
      <c r="E102" s="1">
        <v>1476</v>
      </c>
      <c r="F102" s="1">
        <v>0</v>
      </c>
      <c r="G102" s="1">
        <v>11893</v>
      </c>
      <c r="H102" s="1">
        <v>0</v>
      </c>
      <c r="I102" s="1">
        <v>1539</v>
      </c>
      <c r="J102" s="4">
        <v>50.48</v>
      </c>
      <c r="K102" s="4">
        <v>1.42</v>
      </c>
      <c r="L102" s="4">
        <v>25.6</v>
      </c>
      <c r="M102" s="63">
        <v>1.08</v>
      </c>
      <c r="N102" s="1">
        <v>8306</v>
      </c>
      <c r="O102" s="1">
        <v>6592</v>
      </c>
      <c r="P102" s="1">
        <v>5995</v>
      </c>
      <c r="Q102" s="1">
        <v>552</v>
      </c>
      <c r="R102" s="1">
        <v>45</v>
      </c>
      <c r="S102" s="1">
        <v>0</v>
      </c>
      <c r="T102" s="1">
        <v>1296</v>
      </c>
      <c r="U102" s="1">
        <v>128</v>
      </c>
      <c r="V102" s="1">
        <v>1486</v>
      </c>
      <c r="W102" s="1">
        <v>11883</v>
      </c>
      <c r="X102" s="1">
        <v>1539</v>
      </c>
      <c r="Y102" s="60">
        <v>1.08</v>
      </c>
      <c r="AA102" s="1">
        <f t="shared" si="41"/>
        <v>2962</v>
      </c>
      <c r="AB102" s="1">
        <f t="shared" si="42"/>
        <v>23776</v>
      </c>
      <c r="AC102" s="1">
        <f t="shared" si="43"/>
        <v>3078</v>
      </c>
      <c r="AD102" s="1">
        <f t="shared" si="64"/>
        <v>-92</v>
      </c>
      <c r="AE102" s="1">
        <f t="shared" si="65"/>
        <v>94</v>
      </c>
      <c r="AF102" s="1">
        <f t="shared" si="65"/>
        <v>0</v>
      </c>
      <c r="AG102" s="1">
        <f t="shared" si="65"/>
        <v>20</v>
      </c>
      <c r="AH102" s="1">
        <f t="shared" si="72"/>
        <v>22</v>
      </c>
      <c r="AI102" s="9">
        <f t="shared" si="44"/>
        <v>0.10323316340220016</v>
      </c>
      <c r="AJ102" s="9">
        <f t="shared" si="45"/>
        <v>0.29815999999999998</v>
      </c>
      <c r="AK102" s="9">
        <f t="shared" si="46"/>
        <v>2.9520000000000001E-2</v>
      </c>
      <c r="AL102" s="9">
        <f t="shared" si="47"/>
        <v>0.23785999999999999</v>
      </c>
      <c r="AM102" s="9">
        <f t="shared" si="48"/>
        <v>3.0779999999999998E-2</v>
      </c>
      <c r="AN102" s="9">
        <f t="shared" si="49"/>
        <v>2.5919999999999999E-2</v>
      </c>
      <c r="AO102" s="9">
        <f t="shared" si="50"/>
        <v>4.4000000000000002E-4</v>
      </c>
      <c r="AP102" s="1">
        <f t="shared" si="66"/>
        <v>-92</v>
      </c>
      <c r="AQ102" s="1">
        <f t="shared" si="66"/>
        <v>94</v>
      </c>
      <c r="AS102" s="1">
        <f t="shared" si="67"/>
        <v>20</v>
      </c>
      <c r="AT102" s="1">
        <f t="shared" si="73"/>
        <v>22</v>
      </c>
      <c r="AU102" s="1">
        <f t="shared" si="51"/>
        <v>14908</v>
      </c>
      <c r="AV102" s="9">
        <f t="shared" si="52"/>
        <v>0.29815999999999998</v>
      </c>
      <c r="AW102" s="9">
        <f t="shared" si="53"/>
        <v>2.972E-2</v>
      </c>
      <c r="AX102" s="9">
        <f t="shared" si="54"/>
        <v>0.23766000000000001</v>
      </c>
      <c r="AY102" s="9">
        <f t="shared" si="55"/>
        <v>3.0779999999999998E-2</v>
      </c>
      <c r="AZ102" s="9">
        <f t="shared" si="56"/>
        <v>4.4000000000000002E-4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76"/>
        <v>96</v>
      </c>
      <c r="BK102" s="7">
        <f t="shared" si="76"/>
        <v>89</v>
      </c>
      <c r="BL102" s="1">
        <f t="shared" si="57"/>
        <v>0</v>
      </c>
      <c r="BM102" s="50">
        <f>+EvolOf!M91</f>
        <v>0</v>
      </c>
      <c r="BN102" s="1">
        <f t="shared" si="58"/>
        <v>0</v>
      </c>
      <c r="BO102" s="1">
        <f t="shared" si="68"/>
        <v>0</v>
      </c>
      <c r="BP102" s="30">
        <f t="shared" si="69"/>
        <v>0</v>
      </c>
      <c r="BQ102" s="1">
        <f t="shared" si="59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49"/>
      <c r="CO102" s="49"/>
      <c r="CP102" s="4">
        <f t="shared" si="75"/>
        <v>7.7277452891487979</v>
      </c>
    </row>
    <row r="103" spans="1:94" s="1" customFormat="1" x14ac:dyDescent="0.3">
      <c r="A103" s="1">
        <f t="shared" si="63"/>
        <v>90</v>
      </c>
      <c r="B103" s="1">
        <f t="shared" si="40"/>
        <v>14927</v>
      </c>
      <c r="C103" s="1">
        <v>90</v>
      </c>
      <c r="D103" s="1">
        <v>35070</v>
      </c>
      <c r="E103" s="1">
        <v>1388</v>
      </c>
      <c r="F103" s="1">
        <v>0</v>
      </c>
      <c r="G103" s="1">
        <v>11982</v>
      </c>
      <c r="H103" s="1">
        <v>0</v>
      </c>
      <c r="I103" s="1">
        <v>1557</v>
      </c>
      <c r="J103" s="4">
        <v>50.53</v>
      </c>
      <c r="K103" s="4">
        <v>1.42</v>
      </c>
      <c r="L103" s="4">
        <v>25.6</v>
      </c>
      <c r="M103" s="63">
        <v>1.07</v>
      </c>
      <c r="N103" s="1">
        <v>8325</v>
      </c>
      <c r="O103" s="1">
        <v>6593</v>
      </c>
      <c r="P103" s="1">
        <v>5995</v>
      </c>
      <c r="Q103" s="1">
        <v>552</v>
      </c>
      <c r="R103" s="1">
        <v>45</v>
      </c>
      <c r="S103" s="1">
        <v>0</v>
      </c>
      <c r="T103" s="1">
        <v>1221</v>
      </c>
      <c r="U103" s="1">
        <v>121</v>
      </c>
      <c r="V103" s="1">
        <v>1398</v>
      </c>
      <c r="W103" s="1">
        <v>11972</v>
      </c>
      <c r="X103" s="1">
        <v>1557</v>
      </c>
      <c r="Y103" s="60">
        <v>1.07</v>
      </c>
      <c r="AA103" s="1">
        <f t="shared" si="41"/>
        <v>2786</v>
      </c>
      <c r="AB103" s="1">
        <f t="shared" si="42"/>
        <v>23954</v>
      </c>
      <c r="AC103" s="1">
        <f t="shared" si="43"/>
        <v>3114</v>
      </c>
      <c r="AD103" s="1">
        <f t="shared" si="64"/>
        <v>-88</v>
      </c>
      <c r="AE103" s="1">
        <f t="shared" si="65"/>
        <v>89</v>
      </c>
      <c r="AF103" s="1">
        <f t="shared" si="65"/>
        <v>0</v>
      </c>
      <c r="AG103" s="1">
        <f t="shared" si="65"/>
        <v>18</v>
      </c>
      <c r="AH103" s="1">
        <f t="shared" si="72"/>
        <v>19</v>
      </c>
      <c r="AI103" s="9">
        <f t="shared" si="44"/>
        <v>0.10430763046827896</v>
      </c>
      <c r="AJ103" s="9">
        <f t="shared" si="45"/>
        <v>0.29854000000000003</v>
      </c>
      <c r="AK103" s="9">
        <f t="shared" si="46"/>
        <v>2.776E-2</v>
      </c>
      <c r="AL103" s="9">
        <f t="shared" si="47"/>
        <v>0.23963999999999999</v>
      </c>
      <c r="AM103" s="9">
        <f t="shared" si="48"/>
        <v>3.1140000000000001E-2</v>
      </c>
      <c r="AN103" s="9">
        <f t="shared" si="49"/>
        <v>2.4420000000000001E-2</v>
      </c>
      <c r="AO103" s="9">
        <f t="shared" si="50"/>
        <v>3.8000000000000002E-4</v>
      </c>
      <c r="AP103" s="1">
        <f t="shared" si="66"/>
        <v>-88</v>
      </c>
      <c r="AQ103" s="1">
        <f t="shared" si="66"/>
        <v>89</v>
      </c>
      <c r="AS103" s="1">
        <f t="shared" si="67"/>
        <v>18</v>
      </c>
      <c r="AT103" s="1">
        <f t="shared" si="73"/>
        <v>19</v>
      </c>
      <c r="AU103" s="1">
        <f t="shared" si="51"/>
        <v>14927</v>
      </c>
      <c r="AV103" s="9">
        <f t="shared" si="52"/>
        <v>0.29854000000000003</v>
      </c>
      <c r="AW103" s="9">
        <f t="shared" si="53"/>
        <v>2.7959999999999999E-2</v>
      </c>
      <c r="AX103" s="9">
        <f t="shared" si="54"/>
        <v>0.23943999999999999</v>
      </c>
      <c r="AY103" s="9">
        <f t="shared" si="55"/>
        <v>3.1140000000000001E-2</v>
      </c>
      <c r="AZ103" s="9">
        <f t="shared" si="56"/>
        <v>3.8000000000000002E-4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76"/>
        <v>97</v>
      </c>
      <c r="BK103" s="7">
        <f t="shared" si="76"/>
        <v>90</v>
      </c>
      <c r="BL103" s="1">
        <f t="shared" si="57"/>
        <v>0</v>
      </c>
      <c r="BM103" s="50">
        <f>+EvolOf!M92</f>
        <v>0</v>
      </c>
      <c r="BN103" s="1">
        <f t="shared" si="58"/>
        <v>0</v>
      </c>
      <c r="BO103" s="1">
        <f t="shared" si="68"/>
        <v>0</v>
      </c>
      <c r="BP103" s="30">
        <f t="shared" si="69"/>
        <v>0</v>
      </c>
      <c r="BQ103" s="1">
        <f t="shared" si="59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49"/>
      <c r="CO103" s="49"/>
      <c r="CP103" s="4">
        <f t="shared" si="75"/>
        <v>7.6955684007707132</v>
      </c>
    </row>
    <row r="104" spans="1:94" s="1" customFormat="1" x14ac:dyDescent="0.3">
      <c r="A104" s="1">
        <f t="shared" si="63"/>
        <v>91</v>
      </c>
      <c r="B104" s="1">
        <f t="shared" si="40"/>
        <v>14946</v>
      </c>
      <c r="C104" s="1">
        <v>91</v>
      </c>
      <c r="D104" s="1">
        <v>35052</v>
      </c>
      <c r="E104" s="1">
        <v>1309</v>
      </c>
      <c r="F104" s="1">
        <v>0</v>
      </c>
      <c r="G104" s="1">
        <v>12063</v>
      </c>
      <c r="H104" s="1">
        <v>0</v>
      </c>
      <c r="I104" s="1">
        <v>1574</v>
      </c>
      <c r="J104" s="4">
        <v>50.58</v>
      </c>
      <c r="K104" s="4">
        <v>1.42</v>
      </c>
      <c r="L104" s="4">
        <v>25.7</v>
      </c>
      <c r="M104" s="63">
        <v>1.07</v>
      </c>
      <c r="N104" s="1">
        <v>8343</v>
      </c>
      <c r="O104" s="1">
        <v>6593</v>
      </c>
      <c r="P104" s="1">
        <v>5995</v>
      </c>
      <c r="Q104" s="1">
        <v>553</v>
      </c>
      <c r="R104" s="1">
        <v>45</v>
      </c>
      <c r="S104" s="1">
        <v>0</v>
      </c>
      <c r="T104" s="1">
        <v>1152</v>
      </c>
      <c r="U104" s="1">
        <v>114</v>
      </c>
      <c r="V104" s="1">
        <v>1319</v>
      </c>
      <c r="W104" s="1">
        <v>12053</v>
      </c>
      <c r="X104" s="1">
        <v>1574</v>
      </c>
      <c r="Y104" s="60">
        <v>1.07</v>
      </c>
      <c r="AA104" s="1">
        <f t="shared" si="41"/>
        <v>2628</v>
      </c>
      <c r="AB104" s="1">
        <f t="shared" si="42"/>
        <v>24116</v>
      </c>
      <c r="AC104" s="1">
        <f t="shared" si="43"/>
        <v>3148</v>
      </c>
      <c r="AD104" s="1">
        <f t="shared" si="64"/>
        <v>-79</v>
      </c>
      <c r="AE104" s="1">
        <f t="shared" si="65"/>
        <v>81</v>
      </c>
      <c r="AF104" s="1">
        <f t="shared" si="65"/>
        <v>0</v>
      </c>
      <c r="AG104" s="1">
        <f t="shared" si="65"/>
        <v>17</v>
      </c>
      <c r="AH104" s="1">
        <f t="shared" si="72"/>
        <v>19</v>
      </c>
      <c r="AI104" s="9">
        <f t="shared" si="44"/>
        <v>0.10531245818279138</v>
      </c>
      <c r="AJ104" s="9">
        <f t="shared" si="45"/>
        <v>0.29892000000000002</v>
      </c>
      <c r="AK104" s="9">
        <f t="shared" si="46"/>
        <v>2.6179999999999998E-2</v>
      </c>
      <c r="AL104" s="9">
        <f t="shared" si="47"/>
        <v>0.24126</v>
      </c>
      <c r="AM104" s="9">
        <f t="shared" si="48"/>
        <v>3.1480000000000001E-2</v>
      </c>
      <c r="AN104" s="9">
        <f t="shared" si="49"/>
        <v>2.3040000000000001E-2</v>
      </c>
      <c r="AO104" s="9">
        <f t="shared" si="50"/>
        <v>3.8000000000000002E-4</v>
      </c>
      <c r="AP104" s="1">
        <f t="shared" si="66"/>
        <v>-79</v>
      </c>
      <c r="AQ104" s="1">
        <f t="shared" si="66"/>
        <v>81</v>
      </c>
      <c r="AS104" s="1">
        <f t="shared" si="67"/>
        <v>17</v>
      </c>
      <c r="AT104" s="1">
        <f t="shared" si="73"/>
        <v>19</v>
      </c>
      <c r="AU104" s="1">
        <f t="shared" si="51"/>
        <v>14946</v>
      </c>
      <c r="AV104" s="9">
        <f t="shared" si="52"/>
        <v>0.29892000000000002</v>
      </c>
      <c r="AW104" s="9">
        <f t="shared" si="53"/>
        <v>2.6380000000000001E-2</v>
      </c>
      <c r="AX104" s="9">
        <f t="shared" si="54"/>
        <v>0.24106</v>
      </c>
      <c r="AY104" s="9">
        <f t="shared" si="55"/>
        <v>3.1480000000000001E-2</v>
      </c>
      <c r="AZ104" s="9">
        <f t="shared" si="56"/>
        <v>3.8000000000000002E-4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50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49"/>
      <c r="CO104" s="49"/>
      <c r="CP104" s="4">
        <f t="shared" si="75"/>
        <v>7.6639135959339262</v>
      </c>
    </row>
    <row r="105" spans="1:94" s="1" customFormat="1" x14ac:dyDescent="0.3">
      <c r="A105" s="1">
        <f t="shared" si="63"/>
        <v>92</v>
      </c>
      <c r="B105" s="1">
        <f t="shared" si="40"/>
        <v>14962</v>
      </c>
      <c r="C105" s="1">
        <v>92</v>
      </c>
      <c r="D105" s="1">
        <v>35035</v>
      </c>
      <c r="E105" s="1">
        <v>1230</v>
      </c>
      <c r="F105" s="1">
        <v>0</v>
      </c>
      <c r="G105" s="1">
        <v>12142</v>
      </c>
      <c r="H105" s="1">
        <v>0</v>
      </c>
      <c r="I105" s="1">
        <v>1590</v>
      </c>
      <c r="J105" s="4">
        <v>50.63</v>
      </c>
      <c r="K105" s="4">
        <v>1.42</v>
      </c>
      <c r="L105" s="4">
        <v>25.7</v>
      </c>
      <c r="M105" s="63">
        <v>1.06</v>
      </c>
      <c r="N105" s="1">
        <v>8359</v>
      </c>
      <c r="O105" s="1">
        <v>6594</v>
      </c>
      <c r="P105" s="1">
        <v>5995</v>
      </c>
      <c r="Q105" s="1">
        <v>553</v>
      </c>
      <c r="R105" s="1">
        <v>45</v>
      </c>
      <c r="S105" s="1">
        <v>0</v>
      </c>
      <c r="T105" s="1">
        <v>1083</v>
      </c>
      <c r="U105" s="1">
        <v>108</v>
      </c>
      <c r="V105" s="1">
        <v>1240</v>
      </c>
      <c r="W105" s="1">
        <v>12132</v>
      </c>
      <c r="X105" s="1">
        <v>1590</v>
      </c>
      <c r="Y105" s="60">
        <v>1.06</v>
      </c>
      <c r="AA105" s="1">
        <f t="shared" si="41"/>
        <v>2470</v>
      </c>
      <c r="AB105" s="1">
        <f t="shared" si="42"/>
        <v>24274</v>
      </c>
      <c r="AC105" s="1">
        <f t="shared" si="43"/>
        <v>3180</v>
      </c>
      <c r="AD105" s="1">
        <f t="shared" si="64"/>
        <v>-79</v>
      </c>
      <c r="AE105" s="1">
        <f t="shared" si="65"/>
        <v>79</v>
      </c>
      <c r="AF105" s="1">
        <f t="shared" si="65"/>
        <v>0</v>
      </c>
      <c r="AG105" s="1">
        <f t="shared" si="65"/>
        <v>16</v>
      </c>
      <c r="AH105" s="1">
        <f t="shared" si="72"/>
        <v>16</v>
      </c>
      <c r="AI105" s="9">
        <f t="shared" si="44"/>
        <v>0.10626921534554204</v>
      </c>
      <c r="AJ105" s="9">
        <f t="shared" si="45"/>
        <v>0.29924000000000001</v>
      </c>
      <c r="AK105" s="9">
        <f t="shared" si="46"/>
        <v>2.46E-2</v>
      </c>
      <c r="AL105" s="9">
        <f t="shared" si="47"/>
        <v>0.24284</v>
      </c>
      <c r="AM105" s="9">
        <f t="shared" si="48"/>
        <v>3.1800000000000002E-2</v>
      </c>
      <c r="AN105" s="9">
        <f t="shared" si="49"/>
        <v>2.1659999999999999E-2</v>
      </c>
      <c r="AO105" s="9">
        <f t="shared" si="50"/>
        <v>3.2000000000000003E-4</v>
      </c>
      <c r="AP105" s="1">
        <f t="shared" si="66"/>
        <v>-79</v>
      </c>
      <c r="AQ105" s="1">
        <f t="shared" si="66"/>
        <v>79</v>
      </c>
      <c r="AS105" s="1">
        <f t="shared" si="67"/>
        <v>16</v>
      </c>
      <c r="AT105" s="1">
        <f t="shared" si="73"/>
        <v>16</v>
      </c>
      <c r="AU105" s="1">
        <f t="shared" si="51"/>
        <v>14962</v>
      </c>
      <c r="AV105" s="9">
        <f t="shared" si="52"/>
        <v>0.29924000000000001</v>
      </c>
      <c r="AW105" s="9">
        <f t="shared" si="53"/>
        <v>2.4799999999999999E-2</v>
      </c>
      <c r="AX105" s="9">
        <f t="shared" si="54"/>
        <v>0.24263999999999999</v>
      </c>
      <c r="AY105" s="9">
        <f t="shared" si="55"/>
        <v>3.1800000000000002E-2</v>
      </c>
      <c r="AZ105" s="9">
        <f t="shared" si="56"/>
        <v>3.2000000000000003E-4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50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49"/>
      <c r="CO105" s="49"/>
      <c r="CP105" s="4">
        <f t="shared" si="75"/>
        <v>7.636477987421384</v>
      </c>
    </row>
    <row r="106" spans="1:94" s="1" customFormat="1" x14ac:dyDescent="0.3">
      <c r="A106" s="1">
        <f t="shared" si="63"/>
        <v>93</v>
      </c>
      <c r="B106" s="1">
        <f t="shared" si="40"/>
        <v>14978</v>
      </c>
      <c r="C106" s="1">
        <v>93</v>
      </c>
      <c r="D106" s="1">
        <v>35020</v>
      </c>
      <c r="E106" s="1">
        <v>1159</v>
      </c>
      <c r="F106" s="1">
        <v>0</v>
      </c>
      <c r="G106" s="1">
        <v>12215</v>
      </c>
      <c r="H106" s="1">
        <v>0</v>
      </c>
      <c r="I106" s="1">
        <v>1604</v>
      </c>
      <c r="J106" s="4">
        <v>50.68</v>
      </c>
      <c r="K106" s="4">
        <v>1.42</v>
      </c>
      <c r="L106" s="4">
        <v>25.7</v>
      </c>
      <c r="M106" s="63">
        <v>1.06</v>
      </c>
      <c r="N106" s="1">
        <v>8375</v>
      </c>
      <c r="O106" s="1">
        <v>6594</v>
      </c>
      <c r="P106" s="1">
        <v>5995</v>
      </c>
      <c r="Q106" s="1">
        <v>553</v>
      </c>
      <c r="R106" s="1">
        <v>45</v>
      </c>
      <c r="S106" s="1">
        <v>0</v>
      </c>
      <c r="T106" s="1">
        <v>1022</v>
      </c>
      <c r="U106" s="1">
        <v>102</v>
      </c>
      <c r="V106" s="1">
        <v>1169</v>
      </c>
      <c r="W106" s="1">
        <v>12205</v>
      </c>
      <c r="X106" s="1">
        <v>1604</v>
      </c>
      <c r="Y106" s="60">
        <v>1.06</v>
      </c>
      <c r="AA106" s="1">
        <f t="shared" si="41"/>
        <v>2328</v>
      </c>
      <c r="AB106" s="1">
        <f t="shared" si="42"/>
        <v>24420</v>
      </c>
      <c r="AC106" s="1">
        <f t="shared" si="43"/>
        <v>3208</v>
      </c>
      <c r="AD106" s="1">
        <f t="shared" si="64"/>
        <v>-71</v>
      </c>
      <c r="AE106" s="1">
        <f t="shared" si="65"/>
        <v>73</v>
      </c>
      <c r="AF106" s="1">
        <f t="shared" si="65"/>
        <v>0</v>
      </c>
      <c r="AG106" s="1">
        <f t="shared" si="65"/>
        <v>14</v>
      </c>
      <c r="AH106" s="1">
        <f t="shared" si="72"/>
        <v>16</v>
      </c>
      <c r="AI106" s="9">
        <f t="shared" si="44"/>
        <v>0.10709039925223661</v>
      </c>
      <c r="AJ106" s="9">
        <f t="shared" si="45"/>
        <v>0.29955999999999999</v>
      </c>
      <c r="AK106" s="9">
        <f t="shared" si="46"/>
        <v>2.3179999999999999E-2</v>
      </c>
      <c r="AL106" s="9">
        <f t="shared" si="47"/>
        <v>0.24429999999999999</v>
      </c>
      <c r="AM106" s="9">
        <f t="shared" si="48"/>
        <v>3.2079999999999997E-2</v>
      </c>
      <c r="AN106" s="9">
        <f t="shared" si="49"/>
        <v>2.044E-2</v>
      </c>
      <c r="AO106" s="9">
        <f t="shared" si="50"/>
        <v>3.2000000000000003E-4</v>
      </c>
      <c r="AP106" s="1">
        <f t="shared" si="66"/>
        <v>-71</v>
      </c>
      <c r="AQ106" s="1">
        <f t="shared" si="66"/>
        <v>73</v>
      </c>
      <c r="AS106" s="1">
        <f t="shared" si="67"/>
        <v>14</v>
      </c>
      <c r="AT106" s="1">
        <f t="shared" si="73"/>
        <v>16</v>
      </c>
      <c r="AU106" s="1">
        <f t="shared" si="51"/>
        <v>14978</v>
      </c>
      <c r="AV106" s="9">
        <f t="shared" si="52"/>
        <v>0.29955999999999999</v>
      </c>
      <c r="AW106" s="9">
        <f t="shared" si="53"/>
        <v>2.3380000000000001E-2</v>
      </c>
      <c r="AX106" s="9">
        <f t="shared" si="54"/>
        <v>0.24410000000000001</v>
      </c>
      <c r="AY106" s="9">
        <f t="shared" si="55"/>
        <v>3.2079999999999997E-2</v>
      </c>
      <c r="AZ106" s="9">
        <f t="shared" si="56"/>
        <v>3.2000000000000003E-4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50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49"/>
      <c r="CO106" s="49"/>
      <c r="CP106" s="4">
        <f t="shared" si="75"/>
        <v>7.6153366583541144</v>
      </c>
    </row>
    <row r="107" spans="1:94" s="1" customFormat="1" x14ac:dyDescent="0.3">
      <c r="A107" s="1">
        <f t="shared" si="63"/>
        <v>94</v>
      </c>
      <c r="B107" s="1">
        <f t="shared" si="40"/>
        <v>14994</v>
      </c>
      <c r="C107" s="1">
        <v>94</v>
      </c>
      <c r="D107" s="1">
        <v>35005</v>
      </c>
      <c r="E107" s="1">
        <v>1089</v>
      </c>
      <c r="F107" s="1">
        <v>0</v>
      </c>
      <c r="G107" s="1">
        <v>12286</v>
      </c>
      <c r="H107" s="1">
        <v>0</v>
      </c>
      <c r="I107" s="1">
        <v>1619</v>
      </c>
      <c r="J107" s="4">
        <v>50.72</v>
      </c>
      <c r="K107" s="4">
        <v>1.42</v>
      </c>
      <c r="L107" s="4">
        <v>25.7</v>
      </c>
      <c r="M107" s="63">
        <v>1.06</v>
      </c>
      <c r="N107" s="1">
        <v>8390</v>
      </c>
      <c r="O107" s="1">
        <v>6594</v>
      </c>
      <c r="P107" s="1">
        <v>5996</v>
      </c>
      <c r="Q107" s="1">
        <v>553</v>
      </c>
      <c r="R107" s="1">
        <v>45</v>
      </c>
      <c r="S107" s="1">
        <v>0</v>
      </c>
      <c r="T107" s="1">
        <v>959</v>
      </c>
      <c r="U107" s="1">
        <v>96</v>
      </c>
      <c r="V107" s="1">
        <v>1099</v>
      </c>
      <c r="W107" s="1">
        <v>12276</v>
      </c>
      <c r="X107" s="1">
        <v>1619</v>
      </c>
      <c r="Y107" s="60">
        <v>1.05</v>
      </c>
      <c r="AA107" s="1">
        <f t="shared" si="41"/>
        <v>2188</v>
      </c>
      <c r="AB107" s="1">
        <f t="shared" si="42"/>
        <v>24562</v>
      </c>
      <c r="AC107" s="1">
        <f t="shared" si="43"/>
        <v>3238</v>
      </c>
      <c r="AD107" s="1">
        <f t="shared" si="64"/>
        <v>-70</v>
      </c>
      <c r="AE107" s="1">
        <f t="shared" si="65"/>
        <v>71</v>
      </c>
      <c r="AF107" s="1">
        <f t="shared" si="65"/>
        <v>0</v>
      </c>
      <c r="AG107" s="1">
        <f t="shared" si="65"/>
        <v>15</v>
      </c>
      <c r="AH107" s="1">
        <f t="shared" si="72"/>
        <v>16</v>
      </c>
      <c r="AI107" s="9">
        <f t="shared" si="44"/>
        <v>0.10797652394291049</v>
      </c>
      <c r="AJ107" s="9">
        <f t="shared" si="45"/>
        <v>0.29987999999999998</v>
      </c>
      <c r="AK107" s="9">
        <f t="shared" si="46"/>
        <v>2.1780000000000001E-2</v>
      </c>
      <c r="AL107" s="9">
        <f t="shared" si="47"/>
        <v>0.24571999999999999</v>
      </c>
      <c r="AM107" s="9">
        <f t="shared" si="48"/>
        <v>3.2379999999999999E-2</v>
      </c>
      <c r="AN107" s="9">
        <f t="shared" si="49"/>
        <v>1.9179999999999999E-2</v>
      </c>
      <c r="AO107" s="9">
        <f t="shared" si="50"/>
        <v>3.2000000000000003E-4</v>
      </c>
      <c r="AP107" s="1">
        <f t="shared" si="66"/>
        <v>-70</v>
      </c>
      <c r="AQ107" s="1">
        <f t="shared" si="66"/>
        <v>71</v>
      </c>
      <c r="AS107" s="1">
        <f t="shared" si="67"/>
        <v>15</v>
      </c>
      <c r="AT107" s="1">
        <f t="shared" si="73"/>
        <v>16</v>
      </c>
      <c r="AU107" s="1">
        <f t="shared" si="51"/>
        <v>14994</v>
      </c>
      <c r="AV107" s="9">
        <f t="shared" si="52"/>
        <v>0.29987999999999998</v>
      </c>
      <c r="AW107" s="9">
        <f t="shared" si="53"/>
        <v>2.198E-2</v>
      </c>
      <c r="AX107" s="9">
        <f t="shared" si="54"/>
        <v>0.24551999999999999</v>
      </c>
      <c r="AY107" s="9">
        <f t="shared" si="55"/>
        <v>3.2379999999999999E-2</v>
      </c>
      <c r="AZ107" s="9">
        <f t="shared" si="56"/>
        <v>3.2000000000000003E-4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50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49"/>
      <c r="CO107" s="49"/>
      <c r="CP107" s="4">
        <f t="shared" si="75"/>
        <v>7.5886349598517606</v>
      </c>
    </row>
    <row r="108" spans="1:94" s="1" customFormat="1" x14ac:dyDescent="0.3">
      <c r="A108" s="1">
        <f t="shared" si="63"/>
        <v>95</v>
      </c>
      <c r="B108" s="1">
        <f t="shared" si="40"/>
        <v>15007</v>
      </c>
      <c r="C108" s="1">
        <v>95</v>
      </c>
      <c r="D108" s="1">
        <v>34991</v>
      </c>
      <c r="E108" s="1">
        <v>1026</v>
      </c>
      <c r="F108" s="1">
        <v>0</v>
      </c>
      <c r="G108" s="1">
        <v>12349</v>
      </c>
      <c r="H108" s="1">
        <v>0</v>
      </c>
      <c r="I108" s="1">
        <v>1632</v>
      </c>
      <c r="J108" s="4">
        <v>50.77</v>
      </c>
      <c r="K108" s="4">
        <v>1.42</v>
      </c>
      <c r="L108" s="4">
        <v>25.7</v>
      </c>
      <c r="M108" s="63">
        <v>1.05</v>
      </c>
      <c r="N108" s="1">
        <v>8403</v>
      </c>
      <c r="O108" s="1">
        <v>6595</v>
      </c>
      <c r="P108" s="1">
        <v>5996</v>
      </c>
      <c r="Q108" s="1">
        <v>553</v>
      </c>
      <c r="R108" s="1">
        <v>45</v>
      </c>
      <c r="S108" s="1">
        <v>0</v>
      </c>
      <c r="T108" s="1">
        <v>905</v>
      </c>
      <c r="U108" s="1">
        <v>89</v>
      </c>
      <c r="V108" s="1">
        <v>1036</v>
      </c>
      <c r="W108" s="1">
        <v>12339</v>
      </c>
      <c r="X108" s="1">
        <v>1632</v>
      </c>
      <c r="Y108" s="60">
        <v>1.05</v>
      </c>
      <c r="AA108" s="1">
        <f t="shared" si="41"/>
        <v>2062</v>
      </c>
      <c r="AB108" s="1">
        <f t="shared" si="42"/>
        <v>24688</v>
      </c>
      <c r="AC108" s="1">
        <f t="shared" si="43"/>
        <v>3264</v>
      </c>
      <c r="AD108" s="1">
        <f t="shared" si="64"/>
        <v>-63</v>
      </c>
      <c r="AE108" s="1">
        <f t="shared" si="65"/>
        <v>63</v>
      </c>
      <c r="AF108" s="1">
        <f t="shared" si="65"/>
        <v>0</v>
      </c>
      <c r="AG108" s="1">
        <f t="shared" si="65"/>
        <v>13</v>
      </c>
      <c r="AH108" s="1">
        <f t="shared" si="72"/>
        <v>13</v>
      </c>
      <c r="AI108" s="9">
        <f t="shared" si="44"/>
        <v>0.10874925034983675</v>
      </c>
      <c r="AJ108" s="9">
        <f t="shared" si="45"/>
        <v>0.30014000000000002</v>
      </c>
      <c r="AK108" s="9">
        <f t="shared" si="46"/>
        <v>2.052E-2</v>
      </c>
      <c r="AL108" s="9">
        <f t="shared" si="47"/>
        <v>0.24698000000000001</v>
      </c>
      <c r="AM108" s="9">
        <f t="shared" si="48"/>
        <v>3.2640000000000002E-2</v>
      </c>
      <c r="AN108" s="9">
        <f t="shared" si="49"/>
        <v>1.8100000000000002E-2</v>
      </c>
      <c r="AO108" s="9">
        <f t="shared" si="50"/>
        <v>2.5999999999999998E-4</v>
      </c>
      <c r="AP108" s="1">
        <f t="shared" si="66"/>
        <v>-63</v>
      </c>
      <c r="AQ108" s="1">
        <f t="shared" si="66"/>
        <v>63</v>
      </c>
      <c r="AS108" s="1">
        <f t="shared" si="67"/>
        <v>13</v>
      </c>
      <c r="AT108" s="1">
        <f t="shared" si="73"/>
        <v>13</v>
      </c>
      <c r="AU108" s="1">
        <f t="shared" si="51"/>
        <v>15007</v>
      </c>
      <c r="AV108" s="9">
        <f t="shared" si="52"/>
        <v>0.30014000000000002</v>
      </c>
      <c r="AW108" s="9">
        <f t="shared" si="53"/>
        <v>2.0719999999999999E-2</v>
      </c>
      <c r="AX108" s="9">
        <f t="shared" si="54"/>
        <v>0.24678</v>
      </c>
      <c r="AY108" s="9">
        <f t="shared" si="55"/>
        <v>3.2640000000000002E-2</v>
      </c>
      <c r="AZ108" s="9">
        <f t="shared" si="56"/>
        <v>2.5999999999999998E-4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50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49"/>
      <c r="CO108" s="49"/>
      <c r="CP108" s="4">
        <f t="shared" si="75"/>
        <v>7.5667892156862742</v>
      </c>
    </row>
    <row r="109" spans="1:94" s="1" customFormat="1" x14ac:dyDescent="0.3">
      <c r="A109" s="1">
        <f t="shared" si="63"/>
        <v>96</v>
      </c>
      <c r="B109" s="1">
        <f t="shared" si="40"/>
        <v>15021</v>
      </c>
      <c r="C109" s="1">
        <v>96</v>
      </c>
      <c r="D109" s="1">
        <v>34977</v>
      </c>
      <c r="E109" s="1">
        <v>963</v>
      </c>
      <c r="F109" s="1">
        <v>0</v>
      </c>
      <c r="G109" s="1">
        <v>12414</v>
      </c>
      <c r="H109" s="1">
        <v>0</v>
      </c>
      <c r="I109" s="1">
        <v>1644</v>
      </c>
      <c r="J109" s="4">
        <v>50.82</v>
      </c>
      <c r="K109" s="4">
        <v>1.42</v>
      </c>
      <c r="L109" s="4">
        <v>25.7</v>
      </c>
      <c r="M109" s="63">
        <v>1.05</v>
      </c>
      <c r="N109" s="1">
        <v>8416</v>
      </c>
      <c r="O109" s="1">
        <v>6595</v>
      </c>
      <c r="P109" s="1">
        <v>5996</v>
      </c>
      <c r="Q109" s="1">
        <v>553</v>
      </c>
      <c r="R109" s="1">
        <v>45</v>
      </c>
      <c r="S109" s="1">
        <v>0</v>
      </c>
      <c r="T109" s="1">
        <v>851</v>
      </c>
      <c r="U109" s="1">
        <v>84</v>
      </c>
      <c r="V109" s="1">
        <v>973</v>
      </c>
      <c r="W109" s="1">
        <v>12404</v>
      </c>
      <c r="X109" s="1">
        <v>1644</v>
      </c>
      <c r="Y109" s="60">
        <v>1.05</v>
      </c>
      <c r="AA109" s="1">
        <f t="shared" si="41"/>
        <v>1936</v>
      </c>
      <c r="AB109" s="1">
        <f t="shared" si="42"/>
        <v>24818</v>
      </c>
      <c r="AC109" s="1">
        <f t="shared" si="43"/>
        <v>3288</v>
      </c>
      <c r="AD109" s="1">
        <f t="shared" si="64"/>
        <v>-63</v>
      </c>
      <c r="AE109" s="1">
        <f t="shared" si="65"/>
        <v>65</v>
      </c>
      <c r="AF109" s="1">
        <f t="shared" si="65"/>
        <v>0</v>
      </c>
      <c r="AG109" s="1">
        <f t="shared" si="65"/>
        <v>12</v>
      </c>
      <c r="AH109" s="1">
        <f t="shared" si="72"/>
        <v>14</v>
      </c>
      <c r="AI109" s="9">
        <f t="shared" si="44"/>
        <v>0.10944677451567805</v>
      </c>
      <c r="AJ109" s="9">
        <f t="shared" si="45"/>
        <v>0.30042000000000002</v>
      </c>
      <c r="AK109" s="9">
        <f t="shared" si="46"/>
        <v>1.9259999999999999E-2</v>
      </c>
      <c r="AL109" s="9">
        <f t="shared" si="47"/>
        <v>0.24828</v>
      </c>
      <c r="AM109" s="9">
        <f t="shared" si="48"/>
        <v>3.288E-2</v>
      </c>
      <c r="AN109" s="9">
        <f t="shared" si="49"/>
        <v>1.702E-2</v>
      </c>
      <c r="AO109" s="9">
        <f t="shared" si="50"/>
        <v>2.7999999999999998E-4</v>
      </c>
      <c r="AP109" s="1">
        <f t="shared" si="66"/>
        <v>-63</v>
      </c>
      <c r="AQ109" s="1">
        <f t="shared" si="66"/>
        <v>65</v>
      </c>
      <c r="AS109" s="1">
        <f t="shared" si="67"/>
        <v>12</v>
      </c>
      <c r="AT109" s="1">
        <f t="shared" si="73"/>
        <v>14</v>
      </c>
      <c r="AU109" s="1">
        <f t="shared" si="51"/>
        <v>15021</v>
      </c>
      <c r="AV109" s="9">
        <f t="shared" si="52"/>
        <v>0.30042000000000002</v>
      </c>
      <c r="AW109" s="9">
        <f t="shared" si="53"/>
        <v>1.9460000000000002E-2</v>
      </c>
      <c r="AX109" s="9">
        <f t="shared" si="54"/>
        <v>0.24807999999999999</v>
      </c>
      <c r="AY109" s="9">
        <f t="shared" si="55"/>
        <v>3.288E-2</v>
      </c>
      <c r="AZ109" s="9">
        <f t="shared" si="56"/>
        <v>2.7999999999999998E-4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50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49"/>
      <c r="CO109" s="49"/>
      <c r="CP109" s="4">
        <f t="shared" si="75"/>
        <v>7.5510948905109485</v>
      </c>
    </row>
    <row r="110" spans="1:94" s="1" customFormat="1" x14ac:dyDescent="0.3">
      <c r="A110" s="1">
        <f t="shared" si="63"/>
        <v>97</v>
      </c>
      <c r="B110" s="1">
        <f t="shared" si="40"/>
        <v>15034</v>
      </c>
      <c r="C110" s="1">
        <v>97</v>
      </c>
      <c r="D110" s="1">
        <v>34964</v>
      </c>
      <c r="E110" s="1">
        <v>898</v>
      </c>
      <c r="F110" s="1">
        <v>0</v>
      </c>
      <c r="G110" s="1">
        <v>12480</v>
      </c>
      <c r="H110" s="1">
        <v>0</v>
      </c>
      <c r="I110" s="1">
        <v>1656</v>
      </c>
      <c r="J110" s="4">
        <v>50.86</v>
      </c>
      <c r="K110" s="4">
        <v>1.42</v>
      </c>
      <c r="L110" s="4">
        <v>25.7</v>
      </c>
      <c r="M110" s="63">
        <v>1.04</v>
      </c>
      <c r="N110" s="1">
        <v>8429</v>
      </c>
      <c r="O110" s="1">
        <v>6595</v>
      </c>
      <c r="P110" s="1">
        <v>5996</v>
      </c>
      <c r="Q110" s="1">
        <v>554</v>
      </c>
      <c r="R110" s="1">
        <v>45</v>
      </c>
      <c r="S110" s="1">
        <v>0</v>
      </c>
      <c r="T110" s="1">
        <v>792</v>
      </c>
      <c r="U110" s="1">
        <v>79</v>
      </c>
      <c r="V110" s="1">
        <v>908</v>
      </c>
      <c r="W110" s="1">
        <v>12470</v>
      </c>
      <c r="X110" s="1">
        <v>1656</v>
      </c>
      <c r="Y110" s="60">
        <v>1.04</v>
      </c>
      <c r="AA110" s="1">
        <f t="shared" si="41"/>
        <v>1806</v>
      </c>
      <c r="AB110" s="1">
        <f t="shared" si="42"/>
        <v>24950</v>
      </c>
      <c r="AC110" s="1">
        <f t="shared" si="43"/>
        <v>3312</v>
      </c>
      <c r="AD110" s="1">
        <f t="shared" si="64"/>
        <v>-65</v>
      </c>
      <c r="AE110" s="1">
        <f t="shared" si="65"/>
        <v>66</v>
      </c>
      <c r="AF110" s="1">
        <f t="shared" si="65"/>
        <v>0</v>
      </c>
      <c r="AG110" s="1">
        <f t="shared" si="65"/>
        <v>12</v>
      </c>
      <c r="AH110" s="1">
        <f t="shared" si="72"/>
        <v>13</v>
      </c>
      <c r="AI110" s="9">
        <f t="shared" si="44"/>
        <v>0.11015032592789677</v>
      </c>
      <c r="AJ110" s="9">
        <f t="shared" si="45"/>
        <v>0.30068</v>
      </c>
      <c r="AK110" s="9">
        <f t="shared" si="46"/>
        <v>1.796E-2</v>
      </c>
      <c r="AL110" s="9">
        <f t="shared" si="47"/>
        <v>0.24959999999999999</v>
      </c>
      <c r="AM110" s="9">
        <f t="shared" si="48"/>
        <v>3.3119999999999997E-2</v>
      </c>
      <c r="AN110" s="9">
        <f t="shared" si="49"/>
        <v>1.584E-2</v>
      </c>
      <c r="AO110" s="9">
        <f t="shared" si="50"/>
        <v>2.5999999999999998E-4</v>
      </c>
      <c r="AP110" s="1">
        <f t="shared" si="66"/>
        <v>-65</v>
      </c>
      <c r="AQ110" s="1">
        <f t="shared" si="66"/>
        <v>66</v>
      </c>
      <c r="AS110" s="1">
        <f t="shared" si="67"/>
        <v>12</v>
      </c>
      <c r="AT110" s="1">
        <f t="shared" si="73"/>
        <v>13</v>
      </c>
      <c r="AU110" s="1">
        <f t="shared" si="51"/>
        <v>15034</v>
      </c>
      <c r="AV110" s="9">
        <f t="shared" si="52"/>
        <v>0.30068</v>
      </c>
      <c r="AW110" s="9">
        <f t="shared" si="53"/>
        <v>1.8159999999999999E-2</v>
      </c>
      <c r="AX110" s="9">
        <f t="shared" si="54"/>
        <v>0.24940000000000001</v>
      </c>
      <c r="AY110" s="9">
        <f t="shared" si="55"/>
        <v>3.3119999999999997E-2</v>
      </c>
      <c r="AZ110" s="9">
        <f t="shared" si="56"/>
        <v>2.5999999999999998E-4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50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49"/>
      <c r="CO110" s="49"/>
      <c r="CP110" s="4">
        <f t="shared" si="75"/>
        <v>7.5362318840579707</v>
      </c>
    </row>
    <row r="111" spans="1:94" s="1" customFormat="1" x14ac:dyDescent="0.3">
      <c r="A111" s="1">
        <f t="shared" si="63"/>
        <v>98</v>
      </c>
      <c r="B111" s="1">
        <f t="shared" si="40"/>
        <v>15045</v>
      </c>
      <c r="C111" s="1">
        <v>98</v>
      </c>
      <c r="D111" s="1">
        <v>34953</v>
      </c>
      <c r="E111" s="1">
        <v>838</v>
      </c>
      <c r="F111" s="1">
        <v>0</v>
      </c>
      <c r="G111" s="1">
        <v>12539</v>
      </c>
      <c r="H111" s="1">
        <v>0</v>
      </c>
      <c r="I111" s="1">
        <v>1668</v>
      </c>
      <c r="J111" s="4">
        <v>50.91</v>
      </c>
      <c r="K111" s="4">
        <v>1.42</v>
      </c>
      <c r="L111" s="4">
        <v>25.7</v>
      </c>
      <c r="M111" s="63">
        <v>1.04</v>
      </c>
      <c r="N111" s="1">
        <v>8440</v>
      </c>
      <c r="O111" s="1">
        <v>6596</v>
      </c>
      <c r="P111" s="1">
        <v>5996</v>
      </c>
      <c r="Q111" s="1">
        <v>554</v>
      </c>
      <c r="R111" s="1">
        <v>45</v>
      </c>
      <c r="S111" s="1">
        <v>0</v>
      </c>
      <c r="T111" s="1">
        <v>739</v>
      </c>
      <c r="U111" s="1">
        <v>74</v>
      </c>
      <c r="V111" s="1">
        <v>848</v>
      </c>
      <c r="W111" s="1">
        <v>12529</v>
      </c>
      <c r="X111" s="1">
        <v>1668</v>
      </c>
      <c r="Y111" s="60">
        <v>1.04</v>
      </c>
      <c r="AA111" s="1">
        <f t="shared" si="41"/>
        <v>1686</v>
      </c>
      <c r="AB111" s="1">
        <f t="shared" si="42"/>
        <v>25068</v>
      </c>
      <c r="AC111" s="1">
        <f t="shared" si="43"/>
        <v>3336</v>
      </c>
      <c r="AD111" s="1">
        <f t="shared" si="64"/>
        <v>-60</v>
      </c>
      <c r="AE111" s="1">
        <f t="shared" si="65"/>
        <v>59</v>
      </c>
      <c r="AF111" s="1">
        <f t="shared" si="65"/>
        <v>0</v>
      </c>
      <c r="AG111" s="1">
        <f t="shared" si="65"/>
        <v>12</v>
      </c>
      <c r="AH111" s="1">
        <f t="shared" si="72"/>
        <v>11</v>
      </c>
      <c r="AI111" s="9">
        <f t="shared" si="44"/>
        <v>0.11086739780658025</v>
      </c>
      <c r="AJ111" s="9">
        <f t="shared" si="45"/>
        <v>0.3009</v>
      </c>
      <c r="AK111" s="9">
        <f t="shared" si="46"/>
        <v>1.6760000000000001E-2</v>
      </c>
      <c r="AL111" s="9">
        <f t="shared" si="47"/>
        <v>0.25078</v>
      </c>
      <c r="AM111" s="9">
        <f t="shared" si="48"/>
        <v>3.3360000000000001E-2</v>
      </c>
      <c r="AN111" s="9">
        <f t="shared" si="49"/>
        <v>1.478E-2</v>
      </c>
      <c r="AO111" s="9">
        <f t="shared" si="50"/>
        <v>2.2000000000000001E-4</v>
      </c>
      <c r="AP111" s="1">
        <f t="shared" si="66"/>
        <v>-60</v>
      </c>
      <c r="AQ111" s="1">
        <f t="shared" si="66"/>
        <v>59</v>
      </c>
      <c r="AS111" s="1">
        <f t="shared" si="67"/>
        <v>12</v>
      </c>
      <c r="AT111" s="1">
        <f t="shared" si="73"/>
        <v>11</v>
      </c>
      <c r="AU111" s="1">
        <f t="shared" si="51"/>
        <v>15045</v>
      </c>
      <c r="AV111" s="9">
        <f t="shared" si="52"/>
        <v>0.3009</v>
      </c>
      <c r="AW111" s="9">
        <f t="shared" si="53"/>
        <v>1.6959999999999999E-2</v>
      </c>
      <c r="AX111" s="9">
        <f t="shared" si="54"/>
        <v>0.25058000000000002</v>
      </c>
      <c r="AY111" s="9">
        <f t="shared" si="55"/>
        <v>3.3360000000000001E-2</v>
      </c>
      <c r="AZ111" s="9">
        <f t="shared" si="56"/>
        <v>2.2000000000000001E-4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50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49"/>
      <c r="CO111" s="49"/>
      <c r="CP111" s="4">
        <f t="shared" si="75"/>
        <v>7.517386091127098</v>
      </c>
    </row>
    <row r="112" spans="1:94" s="1" customFormat="1" x14ac:dyDescent="0.3">
      <c r="A112" s="1">
        <f t="shared" si="63"/>
        <v>99</v>
      </c>
      <c r="B112" s="1">
        <f t="shared" si="40"/>
        <v>15057</v>
      </c>
      <c r="C112" s="1">
        <v>99</v>
      </c>
      <c r="D112" s="1">
        <v>34942</v>
      </c>
      <c r="E112" s="1">
        <v>781</v>
      </c>
      <c r="F112" s="1">
        <v>0</v>
      </c>
      <c r="G112" s="1">
        <v>12597</v>
      </c>
      <c r="H112" s="1">
        <v>0</v>
      </c>
      <c r="I112" s="1">
        <v>1679</v>
      </c>
      <c r="J112" s="4">
        <v>50.95</v>
      </c>
      <c r="K112" s="4">
        <v>1.42</v>
      </c>
      <c r="L112" s="4">
        <v>25.7</v>
      </c>
      <c r="M112" s="63">
        <v>1.04</v>
      </c>
      <c r="N112" s="1">
        <v>8451</v>
      </c>
      <c r="O112" s="1">
        <v>6596</v>
      </c>
      <c r="P112" s="1">
        <v>5996</v>
      </c>
      <c r="Q112" s="1">
        <v>554</v>
      </c>
      <c r="R112" s="1">
        <v>45</v>
      </c>
      <c r="S112" s="1">
        <v>0</v>
      </c>
      <c r="T112" s="1">
        <v>687</v>
      </c>
      <c r="U112" s="1">
        <v>68</v>
      </c>
      <c r="V112" s="1">
        <v>791</v>
      </c>
      <c r="W112" s="1">
        <v>12587</v>
      </c>
      <c r="X112" s="1">
        <v>1679</v>
      </c>
      <c r="Y112" s="60">
        <v>1.04</v>
      </c>
      <c r="AA112" s="1">
        <f t="shared" si="41"/>
        <v>1572</v>
      </c>
      <c r="AB112" s="1">
        <f t="shared" si="42"/>
        <v>25184</v>
      </c>
      <c r="AC112" s="1">
        <f t="shared" si="43"/>
        <v>3358</v>
      </c>
      <c r="AD112" s="1">
        <f t="shared" si="64"/>
        <v>-57</v>
      </c>
      <c r="AE112" s="1">
        <f t="shared" si="65"/>
        <v>58</v>
      </c>
      <c r="AF112" s="1">
        <f t="shared" si="65"/>
        <v>0</v>
      </c>
      <c r="AG112" s="1">
        <f t="shared" si="65"/>
        <v>11</v>
      </c>
      <c r="AH112" s="1">
        <f t="shared" si="72"/>
        <v>12</v>
      </c>
      <c r="AI112" s="9">
        <f t="shared" si="44"/>
        <v>0.11150959686524541</v>
      </c>
      <c r="AJ112" s="9">
        <f t="shared" si="45"/>
        <v>0.30114000000000002</v>
      </c>
      <c r="AK112" s="9">
        <f t="shared" si="46"/>
        <v>1.562E-2</v>
      </c>
      <c r="AL112" s="9">
        <f t="shared" si="47"/>
        <v>0.25194</v>
      </c>
      <c r="AM112" s="9">
        <f t="shared" si="48"/>
        <v>3.3579999999999999E-2</v>
      </c>
      <c r="AN112" s="9">
        <f t="shared" si="49"/>
        <v>1.374E-2</v>
      </c>
      <c r="AO112" s="9">
        <f t="shared" si="50"/>
        <v>2.4000000000000001E-4</v>
      </c>
      <c r="AP112" s="1">
        <f t="shared" si="66"/>
        <v>-57</v>
      </c>
      <c r="AQ112" s="1">
        <f t="shared" si="66"/>
        <v>58</v>
      </c>
      <c r="AS112" s="1">
        <f t="shared" si="67"/>
        <v>11</v>
      </c>
      <c r="AT112" s="1">
        <f t="shared" si="73"/>
        <v>12</v>
      </c>
      <c r="AU112" s="1">
        <f t="shared" si="51"/>
        <v>15057</v>
      </c>
      <c r="AV112" s="9">
        <f t="shared" si="52"/>
        <v>0.30114000000000002</v>
      </c>
      <c r="AW112" s="9">
        <f t="shared" si="53"/>
        <v>1.5820000000000001E-2</v>
      </c>
      <c r="AX112" s="9">
        <f t="shared" si="54"/>
        <v>0.25174000000000002</v>
      </c>
      <c r="AY112" s="9">
        <f t="shared" si="55"/>
        <v>3.3579999999999999E-2</v>
      </c>
      <c r="AZ112" s="9">
        <f t="shared" si="56"/>
        <v>2.4000000000000001E-4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50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49"/>
      <c r="CO112" s="49"/>
      <c r="CP112" s="4">
        <f t="shared" si="75"/>
        <v>7.5026801667659324</v>
      </c>
    </row>
    <row r="113" spans="1:94" s="1" customFormat="1" x14ac:dyDescent="0.3">
      <c r="A113" s="1">
        <f t="shared" si="63"/>
        <v>100</v>
      </c>
      <c r="B113" s="1">
        <f t="shared" si="40"/>
        <v>15066</v>
      </c>
      <c r="C113" s="1">
        <v>100</v>
      </c>
      <c r="D113" s="1">
        <v>34932</v>
      </c>
      <c r="E113" s="1">
        <v>726</v>
      </c>
      <c r="F113" s="1">
        <v>0</v>
      </c>
      <c r="G113" s="1">
        <v>12653</v>
      </c>
      <c r="H113" s="1">
        <v>0</v>
      </c>
      <c r="I113" s="1">
        <v>1687</v>
      </c>
      <c r="J113" s="4">
        <v>51</v>
      </c>
      <c r="K113" s="4">
        <v>1.42</v>
      </c>
      <c r="L113" s="4">
        <v>25.7</v>
      </c>
      <c r="M113" s="63">
        <v>1.04</v>
      </c>
      <c r="N113" s="1">
        <v>8461</v>
      </c>
      <c r="O113" s="1">
        <v>6596</v>
      </c>
      <c r="P113" s="1">
        <v>5996</v>
      </c>
      <c r="Q113" s="1">
        <v>555</v>
      </c>
      <c r="R113" s="1">
        <v>45</v>
      </c>
      <c r="S113" s="1">
        <v>0</v>
      </c>
      <c r="T113" s="1">
        <v>638</v>
      </c>
      <c r="U113" s="1">
        <v>62</v>
      </c>
      <c r="V113" s="1">
        <v>736</v>
      </c>
      <c r="W113" s="1">
        <v>12643</v>
      </c>
      <c r="X113" s="1">
        <v>1687</v>
      </c>
      <c r="Y113" s="60">
        <v>1.03</v>
      </c>
      <c r="AA113" s="1">
        <f t="shared" si="41"/>
        <v>1462</v>
      </c>
      <c r="AB113" s="1">
        <f t="shared" si="42"/>
        <v>25296</v>
      </c>
      <c r="AC113" s="1">
        <f t="shared" si="43"/>
        <v>3374</v>
      </c>
      <c r="AD113" s="1">
        <f t="shared" si="64"/>
        <v>-55</v>
      </c>
      <c r="AE113" s="1">
        <f t="shared" si="65"/>
        <v>56</v>
      </c>
      <c r="AF113" s="1">
        <f t="shared" si="65"/>
        <v>0</v>
      </c>
      <c r="AG113" s="1">
        <f t="shared" si="65"/>
        <v>8</v>
      </c>
      <c r="AH113" s="1">
        <f t="shared" si="72"/>
        <v>9</v>
      </c>
      <c r="AI113" s="9">
        <f t="shared" si="44"/>
        <v>0.1119739811496084</v>
      </c>
      <c r="AJ113" s="9">
        <f t="shared" si="45"/>
        <v>0.30131999999999998</v>
      </c>
      <c r="AK113" s="9">
        <f t="shared" si="46"/>
        <v>1.452E-2</v>
      </c>
      <c r="AL113" s="9">
        <f t="shared" si="47"/>
        <v>0.25306000000000001</v>
      </c>
      <c r="AM113" s="9">
        <f t="shared" si="48"/>
        <v>3.3739999999999999E-2</v>
      </c>
      <c r="AN113" s="9">
        <f t="shared" si="49"/>
        <v>1.2760000000000001E-2</v>
      </c>
      <c r="AO113" s="9">
        <f t="shared" si="50"/>
        <v>1.8000000000000001E-4</v>
      </c>
      <c r="AP113" s="1">
        <f t="shared" si="66"/>
        <v>-55</v>
      </c>
      <c r="AQ113" s="1">
        <f t="shared" si="66"/>
        <v>56</v>
      </c>
      <c r="AS113" s="1">
        <f t="shared" si="67"/>
        <v>8</v>
      </c>
      <c r="AT113" s="1">
        <f t="shared" si="73"/>
        <v>9</v>
      </c>
      <c r="AU113" s="1">
        <f t="shared" si="51"/>
        <v>15066</v>
      </c>
      <c r="AV113" s="9">
        <f t="shared" si="52"/>
        <v>0.30131999999999998</v>
      </c>
      <c r="AW113" s="9">
        <f t="shared" si="53"/>
        <v>1.472E-2</v>
      </c>
      <c r="AX113" s="9">
        <f t="shared" si="54"/>
        <v>0.25285999999999997</v>
      </c>
      <c r="AY113" s="9">
        <f t="shared" si="55"/>
        <v>3.3739999999999999E-2</v>
      </c>
      <c r="AZ113" s="9">
        <f t="shared" si="56"/>
        <v>1.8000000000000001E-4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50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49"/>
      <c r="CO113" s="49"/>
      <c r="CP113" s="4">
        <f t="shared" si="75"/>
        <v>7.5002963841138115</v>
      </c>
    </row>
    <row r="114" spans="1:94" s="1" customFormat="1" x14ac:dyDescent="0.3">
      <c r="A114" s="1">
        <f t="shared" si="63"/>
        <v>101</v>
      </c>
      <c r="B114" s="1">
        <f t="shared" si="40"/>
        <v>15075</v>
      </c>
      <c r="C114" s="1">
        <v>101</v>
      </c>
      <c r="D114" s="1">
        <v>34922</v>
      </c>
      <c r="E114" s="1">
        <v>676</v>
      </c>
      <c r="F114" s="1">
        <v>0</v>
      </c>
      <c r="G114" s="1">
        <v>12703</v>
      </c>
      <c r="H114" s="1">
        <v>0</v>
      </c>
      <c r="I114" s="1">
        <v>1696</v>
      </c>
      <c r="J114" s="4">
        <v>51.04</v>
      </c>
      <c r="K114" s="4">
        <v>1.42</v>
      </c>
      <c r="L114" s="4">
        <v>25.7</v>
      </c>
      <c r="M114" s="63">
        <v>1.03</v>
      </c>
      <c r="N114" s="1">
        <v>8470</v>
      </c>
      <c r="O114" s="1">
        <v>6596</v>
      </c>
      <c r="P114" s="1">
        <v>5996</v>
      </c>
      <c r="Q114" s="1">
        <v>555</v>
      </c>
      <c r="R114" s="1">
        <v>45</v>
      </c>
      <c r="S114" s="1">
        <v>0</v>
      </c>
      <c r="T114" s="1">
        <v>594</v>
      </c>
      <c r="U114" s="1">
        <v>58</v>
      </c>
      <c r="V114" s="1">
        <v>686</v>
      </c>
      <c r="W114" s="1">
        <v>12693</v>
      </c>
      <c r="X114" s="1">
        <v>1696</v>
      </c>
      <c r="Y114" s="60">
        <v>1.03</v>
      </c>
      <c r="AA114" s="1">
        <f t="shared" si="41"/>
        <v>1362</v>
      </c>
      <c r="AB114" s="1">
        <f t="shared" si="42"/>
        <v>25396</v>
      </c>
      <c r="AC114" s="1">
        <f t="shared" si="43"/>
        <v>3392</v>
      </c>
      <c r="AD114" s="1">
        <f t="shared" si="64"/>
        <v>-50</v>
      </c>
      <c r="AE114" s="1">
        <f t="shared" si="65"/>
        <v>50</v>
      </c>
      <c r="AF114" s="1">
        <f t="shared" si="65"/>
        <v>0</v>
      </c>
      <c r="AG114" s="1">
        <f t="shared" si="65"/>
        <v>9</v>
      </c>
      <c r="AH114" s="1">
        <f t="shared" si="72"/>
        <v>9</v>
      </c>
      <c r="AI114" s="9">
        <f t="shared" si="44"/>
        <v>0.11250414593698176</v>
      </c>
      <c r="AJ114" s="9">
        <f t="shared" si="45"/>
        <v>0.30149999999999999</v>
      </c>
      <c r="AK114" s="9">
        <f t="shared" si="46"/>
        <v>1.3520000000000001E-2</v>
      </c>
      <c r="AL114" s="9">
        <f t="shared" si="47"/>
        <v>0.25406000000000001</v>
      </c>
      <c r="AM114" s="9">
        <f t="shared" si="48"/>
        <v>3.3919999999999999E-2</v>
      </c>
      <c r="AN114" s="9">
        <f t="shared" si="49"/>
        <v>1.188E-2</v>
      </c>
      <c r="AO114" s="9">
        <f t="shared" si="50"/>
        <v>1.8000000000000001E-4</v>
      </c>
      <c r="AP114" s="1">
        <f t="shared" si="66"/>
        <v>-50</v>
      </c>
      <c r="AQ114" s="1">
        <f t="shared" si="66"/>
        <v>50</v>
      </c>
      <c r="AS114" s="1">
        <f t="shared" si="67"/>
        <v>9</v>
      </c>
      <c r="AT114" s="1">
        <f t="shared" si="73"/>
        <v>9</v>
      </c>
      <c r="AU114" s="1">
        <f t="shared" si="51"/>
        <v>15075</v>
      </c>
      <c r="AV114" s="9">
        <f t="shared" si="52"/>
        <v>0.30149999999999999</v>
      </c>
      <c r="AW114" s="9">
        <f t="shared" si="53"/>
        <v>1.372E-2</v>
      </c>
      <c r="AX114" s="9">
        <f t="shared" si="54"/>
        <v>0.25385999999999997</v>
      </c>
      <c r="AY114" s="9">
        <f t="shared" si="55"/>
        <v>3.3919999999999999E-2</v>
      </c>
      <c r="AZ114" s="9">
        <f t="shared" si="56"/>
        <v>1.8000000000000001E-4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50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49"/>
      <c r="CO114" s="49"/>
      <c r="CP114" s="4">
        <f t="shared" si="75"/>
        <v>7.4899764150943398</v>
      </c>
    </row>
    <row r="115" spans="1:94" s="1" customFormat="1" x14ac:dyDescent="0.3">
      <c r="A115" s="1">
        <f t="shared" si="63"/>
        <v>102</v>
      </c>
      <c r="B115" s="1">
        <f t="shared" si="40"/>
        <v>15083</v>
      </c>
      <c r="C115" s="1">
        <v>102</v>
      </c>
      <c r="D115" s="1">
        <v>34914</v>
      </c>
      <c r="E115" s="1">
        <v>628</v>
      </c>
      <c r="F115" s="1">
        <v>0</v>
      </c>
      <c r="G115" s="1">
        <v>12750</v>
      </c>
      <c r="H115" s="1">
        <v>0</v>
      </c>
      <c r="I115" s="1">
        <v>1705</v>
      </c>
      <c r="J115" s="4">
        <v>51.08</v>
      </c>
      <c r="K115" s="4">
        <v>1.42</v>
      </c>
      <c r="L115" s="4">
        <v>25.8</v>
      </c>
      <c r="M115" s="63">
        <v>1.03</v>
      </c>
      <c r="N115" s="1">
        <v>8478</v>
      </c>
      <c r="O115" s="1">
        <v>6597</v>
      </c>
      <c r="P115" s="1">
        <v>5996</v>
      </c>
      <c r="Q115" s="1">
        <v>555</v>
      </c>
      <c r="R115" s="1">
        <v>45</v>
      </c>
      <c r="S115" s="1">
        <v>0</v>
      </c>
      <c r="T115" s="1">
        <v>552</v>
      </c>
      <c r="U115" s="1">
        <v>54</v>
      </c>
      <c r="V115" s="1">
        <v>638</v>
      </c>
      <c r="W115" s="1">
        <v>12740</v>
      </c>
      <c r="X115" s="1">
        <v>1705</v>
      </c>
      <c r="Y115" s="60">
        <v>1.03</v>
      </c>
      <c r="AA115" s="1">
        <f t="shared" si="41"/>
        <v>1266</v>
      </c>
      <c r="AB115" s="1">
        <f t="shared" si="42"/>
        <v>25490</v>
      </c>
      <c r="AC115" s="1">
        <f t="shared" si="43"/>
        <v>3410</v>
      </c>
      <c r="AD115" s="1">
        <f t="shared" si="64"/>
        <v>-48</v>
      </c>
      <c r="AE115" s="1">
        <f t="shared" si="65"/>
        <v>47</v>
      </c>
      <c r="AF115" s="1">
        <f t="shared" si="65"/>
        <v>0</v>
      </c>
      <c r="AG115" s="1">
        <f t="shared" si="65"/>
        <v>9</v>
      </c>
      <c r="AH115" s="1">
        <f t="shared" si="72"/>
        <v>8</v>
      </c>
      <c r="AI115" s="9">
        <f t="shared" si="44"/>
        <v>0.11304117218060068</v>
      </c>
      <c r="AJ115" s="9">
        <f t="shared" si="45"/>
        <v>0.30165999999999998</v>
      </c>
      <c r="AK115" s="9">
        <f t="shared" si="46"/>
        <v>1.256E-2</v>
      </c>
      <c r="AL115" s="9">
        <f t="shared" si="47"/>
        <v>0.255</v>
      </c>
      <c r="AM115" s="9">
        <f t="shared" si="48"/>
        <v>3.4099999999999998E-2</v>
      </c>
      <c r="AN115" s="9">
        <f t="shared" si="49"/>
        <v>1.1039999999999999E-2</v>
      </c>
      <c r="AO115" s="9">
        <f t="shared" si="50"/>
        <v>1.6000000000000001E-4</v>
      </c>
      <c r="AP115" s="1">
        <f t="shared" si="66"/>
        <v>-48</v>
      </c>
      <c r="AQ115" s="1">
        <f t="shared" si="66"/>
        <v>47</v>
      </c>
      <c r="AS115" s="1">
        <f t="shared" si="67"/>
        <v>9</v>
      </c>
      <c r="AT115" s="1">
        <f t="shared" si="73"/>
        <v>8</v>
      </c>
      <c r="AU115" s="1">
        <f t="shared" si="51"/>
        <v>15083</v>
      </c>
      <c r="AV115" s="9">
        <f t="shared" si="52"/>
        <v>0.30165999999999998</v>
      </c>
      <c r="AW115" s="9">
        <f t="shared" si="53"/>
        <v>1.2760000000000001E-2</v>
      </c>
      <c r="AX115" s="9">
        <f t="shared" si="54"/>
        <v>0.25480000000000003</v>
      </c>
      <c r="AY115" s="9">
        <f t="shared" si="55"/>
        <v>3.4099999999999998E-2</v>
      </c>
      <c r="AZ115" s="9">
        <f t="shared" si="56"/>
        <v>1.6000000000000001E-4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50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49"/>
      <c r="CO115" s="49"/>
      <c r="CP115" s="4">
        <f t="shared" si="75"/>
        <v>7.4780058651026389</v>
      </c>
    </row>
    <row r="116" spans="1:94" s="1" customFormat="1" x14ac:dyDescent="0.3">
      <c r="A116" s="1">
        <f t="shared" si="63"/>
        <v>103</v>
      </c>
      <c r="B116" s="1">
        <f t="shared" si="40"/>
        <v>15092</v>
      </c>
      <c r="C116" s="1">
        <v>103</v>
      </c>
      <c r="D116" s="1">
        <v>34906</v>
      </c>
      <c r="E116" s="1">
        <v>586</v>
      </c>
      <c r="F116" s="1">
        <v>0</v>
      </c>
      <c r="G116" s="1">
        <v>12793</v>
      </c>
      <c r="H116" s="1">
        <v>0</v>
      </c>
      <c r="I116" s="1">
        <v>1713</v>
      </c>
      <c r="J116" s="4">
        <v>51.12</v>
      </c>
      <c r="K116" s="4">
        <v>1.42</v>
      </c>
      <c r="L116" s="4">
        <v>25.8</v>
      </c>
      <c r="M116" s="63">
        <v>1.03</v>
      </c>
      <c r="N116" s="1">
        <v>8486</v>
      </c>
      <c r="O116" s="1">
        <v>6597</v>
      </c>
      <c r="P116" s="1">
        <v>5996</v>
      </c>
      <c r="Q116" s="1">
        <v>555</v>
      </c>
      <c r="R116" s="1">
        <v>45</v>
      </c>
      <c r="S116" s="1">
        <v>0</v>
      </c>
      <c r="T116" s="1">
        <v>515</v>
      </c>
      <c r="U116" s="1">
        <v>50</v>
      </c>
      <c r="V116" s="1">
        <v>596</v>
      </c>
      <c r="W116" s="1">
        <v>12783</v>
      </c>
      <c r="X116" s="1">
        <v>1713</v>
      </c>
      <c r="Y116" s="60">
        <v>1.03</v>
      </c>
      <c r="AA116" s="1">
        <f t="shared" si="41"/>
        <v>1182</v>
      </c>
      <c r="AB116" s="1">
        <f t="shared" si="42"/>
        <v>25576</v>
      </c>
      <c r="AC116" s="1">
        <f t="shared" si="43"/>
        <v>3426</v>
      </c>
      <c r="AD116" s="1">
        <f t="shared" si="64"/>
        <v>-42</v>
      </c>
      <c r="AE116" s="1">
        <f t="shared" si="65"/>
        <v>43</v>
      </c>
      <c r="AF116" s="1">
        <f t="shared" si="65"/>
        <v>0</v>
      </c>
      <c r="AG116" s="1">
        <f t="shared" si="65"/>
        <v>8</v>
      </c>
      <c r="AH116" s="1">
        <f t="shared" si="72"/>
        <v>9</v>
      </c>
      <c r="AI116" s="9">
        <f t="shared" si="44"/>
        <v>0.11350384309567983</v>
      </c>
      <c r="AJ116" s="9">
        <f t="shared" si="45"/>
        <v>0.30184</v>
      </c>
      <c r="AK116" s="9">
        <f t="shared" si="46"/>
        <v>1.172E-2</v>
      </c>
      <c r="AL116" s="9">
        <f t="shared" si="47"/>
        <v>0.25585999999999998</v>
      </c>
      <c r="AM116" s="9">
        <f t="shared" si="48"/>
        <v>3.4259999999999999E-2</v>
      </c>
      <c r="AN116" s="9">
        <f t="shared" si="49"/>
        <v>1.03E-2</v>
      </c>
      <c r="AO116" s="9">
        <f t="shared" si="50"/>
        <v>1.8000000000000001E-4</v>
      </c>
      <c r="AP116" s="1">
        <f t="shared" si="66"/>
        <v>-42</v>
      </c>
      <c r="AQ116" s="1">
        <f t="shared" si="66"/>
        <v>43</v>
      </c>
      <c r="AS116" s="1">
        <f t="shared" si="67"/>
        <v>8</v>
      </c>
      <c r="AT116" s="1">
        <f t="shared" si="73"/>
        <v>9</v>
      </c>
      <c r="AU116" s="1">
        <f t="shared" si="51"/>
        <v>15092</v>
      </c>
      <c r="AV116" s="9">
        <f t="shared" si="52"/>
        <v>0.30184</v>
      </c>
      <c r="AW116" s="9">
        <f t="shared" si="53"/>
        <v>1.192E-2</v>
      </c>
      <c r="AX116" s="9">
        <f t="shared" si="54"/>
        <v>0.25566</v>
      </c>
      <c r="AY116" s="9">
        <f t="shared" si="55"/>
        <v>3.4259999999999999E-2</v>
      </c>
      <c r="AZ116" s="9">
        <f t="shared" si="56"/>
        <v>1.8000000000000001E-4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50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49"/>
      <c r="CO116" s="49"/>
      <c r="CP116" s="4">
        <f t="shared" si="75"/>
        <v>7.4681844716870991</v>
      </c>
    </row>
    <row r="117" spans="1:94" s="1" customFormat="1" x14ac:dyDescent="0.3">
      <c r="A117" s="1">
        <f t="shared" si="63"/>
        <v>104</v>
      </c>
      <c r="B117" s="1">
        <f t="shared" si="40"/>
        <v>15099</v>
      </c>
      <c r="C117" s="1">
        <v>104</v>
      </c>
      <c r="D117" s="1">
        <v>34899</v>
      </c>
      <c r="E117" s="1">
        <v>547</v>
      </c>
      <c r="F117" s="1">
        <v>0</v>
      </c>
      <c r="G117" s="1">
        <v>12832</v>
      </c>
      <c r="H117" s="1">
        <v>0</v>
      </c>
      <c r="I117" s="1">
        <v>1720</v>
      </c>
      <c r="J117" s="4">
        <v>51.16</v>
      </c>
      <c r="K117" s="4">
        <v>1.42</v>
      </c>
      <c r="L117" s="4">
        <v>25.8</v>
      </c>
      <c r="M117" s="63">
        <v>1.03</v>
      </c>
      <c r="N117" s="1">
        <v>8492</v>
      </c>
      <c r="O117" s="1">
        <v>6597</v>
      </c>
      <c r="P117" s="1">
        <v>5996</v>
      </c>
      <c r="Q117" s="1">
        <v>556</v>
      </c>
      <c r="R117" s="1">
        <v>45</v>
      </c>
      <c r="S117" s="1">
        <v>0</v>
      </c>
      <c r="T117" s="1">
        <v>482</v>
      </c>
      <c r="U117" s="1">
        <v>47</v>
      </c>
      <c r="V117" s="1">
        <v>557</v>
      </c>
      <c r="W117" s="1">
        <v>12822</v>
      </c>
      <c r="X117" s="1">
        <v>1720</v>
      </c>
      <c r="Y117" s="60">
        <v>1.02</v>
      </c>
      <c r="AA117" s="1">
        <f t="shared" si="41"/>
        <v>1104</v>
      </c>
      <c r="AB117" s="1">
        <f t="shared" si="42"/>
        <v>25654</v>
      </c>
      <c r="AC117" s="1">
        <f t="shared" si="43"/>
        <v>3440</v>
      </c>
      <c r="AD117" s="1">
        <f t="shared" si="64"/>
        <v>-39</v>
      </c>
      <c r="AE117" s="1">
        <f t="shared" si="65"/>
        <v>39</v>
      </c>
      <c r="AF117" s="1">
        <f t="shared" si="65"/>
        <v>0</v>
      </c>
      <c r="AG117" s="1">
        <f t="shared" si="65"/>
        <v>7</v>
      </c>
      <c r="AH117" s="1">
        <f t="shared" si="72"/>
        <v>7</v>
      </c>
      <c r="AI117" s="9">
        <f t="shared" si="44"/>
        <v>0.11391482879660905</v>
      </c>
      <c r="AJ117" s="9">
        <f t="shared" si="45"/>
        <v>0.30198000000000003</v>
      </c>
      <c r="AK117" s="9">
        <f t="shared" si="46"/>
        <v>1.094E-2</v>
      </c>
      <c r="AL117" s="9">
        <f t="shared" si="47"/>
        <v>0.25663999999999998</v>
      </c>
      <c r="AM117" s="9">
        <f t="shared" si="48"/>
        <v>3.44E-2</v>
      </c>
      <c r="AN117" s="9">
        <f t="shared" si="49"/>
        <v>9.6399999999999993E-3</v>
      </c>
      <c r="AO117" s="9">
        <f t="shared" si="50"/>
        <v>1.3999999999999999E-4</v>
      </c>
      <c r="AP117" s="1">
        <f t="shared" si="66"/>
        <v>-39</v>
      </c>
      <c r="AQ117" s="1">
        <f t="shared" si="66"/>
        <v>39</v>
      </c>
      <c r="AS117" s="1">
        <f t="shared" si="67"/>
        <v>7</v>
      </c>
      <c r="AT117" s="1">
        <f t="shared" si="73"/>
        <v>7</v>
      </c>
      <c r="AU117" s="1">
        <f t="shared" si="51"/>
        <v>15099</v>
      </c>
      <c r="AV117" s="9">
        <f t="shared" si="52"/>
        <v>0.30198000000000003</v>
      </c>
      <c r="AW117" s="9">
        <f t="shared" si="53"/>
        <v>1.1140000000000001E-2</v>
      </c>
      <c r="AX117" s="9">
        <f t="shared" si="54"/>
        <v>0.25644</v>
      </c>
      <c r="AY117" s="9">
        <f t="shared" si="55"/>
        <v>3.44E-2</v>
      </c>
      <c r="AZ117" s="9">
        <f t="shared" si="56"/>
        <v>1.3999999999999999E-4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50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49"/>
      <c r="CO117" s="49"/>
      <c r="CP117" s="4">
        <f t="shared" si="75"/>
        <v>7.4604651162790701</v>
      </c>
    </row>
    <row r="118" spans="1:94" s="1" customFormat="1" x14ac:dyDescent="0.3">
      <c r="A118" s="1">
        <f t="shared" si="63"/>
        <v>105</v>
      </c>
      <c r="B118" s="1">
        <f t="shared" si="40"/>
        <v>15107</v>
      </c>
      <c r="C118" s="1">
        <v>105</v>
      </c>
      <c r="D118" s="1">
        <v>34891</v>
      </c>
      <c r="E118" s="1">
        <v>514</v>
      </c>
      <c r="F118" s="1">
        <v>0</v>
      </c>
      <c r="G118" s="1">
        <v>12866</v>
      </c>
      <c r="H118" s="1">
        <v>0</v>
      </c>
      <c r="I118" s="1">
        <v>1727</v>
      </c>
      <c r="J118" s="4">
        <v>51.21</v>
      </c>
      <c r="K118" s="4">
        <v>1.42</v>
      </c>
      <c r="L118" s="4">
        <v>25.8</v>
      </c>
      <c r="M118" s="63">
        <v>1.02</v>
      </c>
      <c r="N118" s="1">
        <v>8499</v>
      </c>
      <c r="O118" s="1">
        <v>6598</v>
      </c>
      <c r="P118" s="1">
        <v>5996</v>
      </c>
      <c r="Q118" s="1">
        <v>556</v>
      </c>
      <c r="R118" s="1">
        <v>45</v>
      </c>
      <c r="S118" s="1">
        <v>0</v>
      </c>
      <c r="T118" s="1">
        <v>452</v>
      </c>
      <c r="U118" s="1">
        <v>44</v>
      </c>
      <c r="V118" s="1">
        <v>524</v>
      </c>
      <c r="W118" s="1">
        <v>12856</v>
      </c>
      <c r="X118" s="1">
        <v>1727</v>
      </c>
      <c r="Y118" s="60">
        <v>1.02</v>
      </c>
      <c r="AA118" s="1">
        <f t="shared" si="41"/>
        <v>1038</v>
      </c>
      <c r="AB118" s="1">
        <f t="shared" si="42"/>
        <v>25722</v>
      </c>
      <c r="AC118" s="1">
        <f t="shared" si="43"/>
        <v>3454</v>
      </c>
      <c r="AD118" s="1">
        <f t="shared" si="64"/>
        <v>-33</v>
      </c>
      <c r="AE118" s="1">
        <f t="shared" si="65"/>
        <v>34</v>
      </c>
      <c r="AF118" s="1">
        <f t="shared" si="65"/>
        <v>0</v>
      </c>
      <c r="AG118" s="1">
        <f t="shared" si="65"/>
        <v>7</v>
      </c>
      <c r="AH118" s="1">
        <f t="shared" si="72"/>
        <v>8</v>
      </c>
      <c r="AI118" s="9">
        <f t="shared" si="44"/>
        <v>0.11431786588998477</v>
      </c>
      <c r="AJ118" s="9">
        <f t="shared" si="45"/>
        <v>0.30214000000000002</v>
      </c>
      <c r="AK118" s="9">
        <f t="shared" si="46"/>
        <v>1.0279999999999999E-2</v>
      </c>
      <c r="AL118" s="9">
        <f t="shared" si="47"/>
        <v>0.25731999999999999</v>
      </c>
      <c r="AM118" s="9">
        <f t="shared" si="48"/>
        <v>3.4540000000000001E-2</v>
      </c>
      <c r="AN118" s="9">
        <f t="shared" si="49"/>
        <v>9.0399999999999994E-3</v>
      </c>
      <c r="AO118" s="9">
        <f t="shared" si="50"/>
        <v>1.6000000000000001E-4</v>
      </c>
      <c r="AP118" s="1">
        <f t="shared" si="66"/>
        <v>-33</v>
      </c>
      <c r="AQ118" s="1">
        <f t="shared" si="66"/>
        <v>34</v>
      </c>
      <c r="AS118" s="1">
        <f t="shared" si="67"/>
        <v>7</v>
      </c>
      <c r="AT118" s="1">
        <f t="shared" si="73"/>
        <v>8</v>
      </c>
      <c r="AU118" s="1">
        <f t="shared" si="51"/>
        <v>15107</v>
      </c>
      <c r="AV118" s="9">
        <f t="shared" si="52"/>
        <v>0.30214000000000002</v>
      </c>
      <c r="AW118" s="9">
        <f t="shared" si="53"/>
        <v>1.048E-2</v>
      </c>
      <c r="AX118" s="9">
        <f t="shared" si="54"/>
        <v>0.25712000000000002</v>
      </c>
      <c r="AY118" s="9">
        <f t="shared" si="55"/>
        <v>3.4540000000000001E-2</v>
      </c>
      <c r="AZ118" s="9">
        <f t="shared" si="56"/>
        <v>1.6000000000000001E-4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50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49"/>
      <c r="CO118" s="49"/>
      <c r="CP118" s="4">
        <f t="shared" si="75"/>
        <v>7.4499131441806599</v>
      </c>
    </row>
    <row r="119" spans="1:94" s="1" customFormat="1" x14ac:dyDescent="0.3">
      <c r="A119" s="1">
        <f t="shared" si="63"/>
        <v>106</v>
      </c>
      <c r="B119" s="1">
        <f t="shared" si="40"/>
        <v>15114</v>
      </c>
      <c r="C119" s="1">
        <v>106</v>
      </c>
      <c r="D119" s="1">
        <v>34884</v>
      </c>
      <c r="E119" s="1">
        <v>481</v>
      </c>
      <c r="F119" s="1">
        <v>0</v>
      </c>
      <c r="G119" s="1">
        <v>12901</v>
      </c>
      <c r="H119" s="1">
        <v>0</v>
      </c>
      <c r="I119" s="1">
        <v>1732</v>
      </c>
      <c r="J119" s="4">
        <v>51.25</v>
      </c>
      <c r="K119" s="4">
        <v>1.42</v>
      </c>
      <c r="L119" s="4">
        <v>25.8</v>
      </c>
      <c r="M119" s="63">
        <v>1.02</v>
      </c>
      <c r="N119" s="1">
        <v>8506</v>
      </c>
      <c r="O119" s="1">
        <v>6598</v>
      </c>
      <c r="P119" s="1">
        <v>5997</v>
      </c>
      <c r="Q119" s="1">
        <v>556</v>
      </c>
      <c r="R119" s="1">
        <v>45</v>
      </c>
      <c r="S119" s="1">
        <v>0</v>
      </c>
      <c r="T119" s="1">
        <v>423</v>
      </c>
      <c r="U119" s="1">
        <v>42</v>
      </c>
      <c r="V119" s="1">
        <v>491</v>
      </c>
      <c r="W119" s="1">
        <v>12891</v>
      </c>
      <c r="X119" s="1">
        <v>1732</v>
      </c>
      <c r="Y119" s="60">
        <v>1.02</v>
      </c>
      <c r="AA119" s="1">
        <f t="shared" si="41"/>
        <v>972</v>
      </c>
      <c r="AB119" s="1">
        <f t="shared" si="42"/>
        <v>25792</v>
      </c>
      <c r="AC119" s="1">
        <f t="shared" si="43"/>
        <v>3464</v>
      </c>
      <c r="AD119" s="1">
        <f t="shared" si="64"/>
        <v>-33</v>
      </c>
      <c r="AE119" s="1">
        <f t="shared" si="65"/>
        <v>35</v>
      </c>
      <c r="AF119" s="1">
        <f t="shared" si="65"/>
        <v>0</v>
      </c>
      <c r="AG119" s="1">
        <f t="shared" si="65"/>
        <v>5</v>
      </c>
      <c r="AH119" s="1">
        <f t="shared" si="72"/>
        <v>7</v>
      </c>
      <c r="AI119" s="9">
        <f t="shared" si="44"/>
        <v>0.11459573904988753</v>
      </c>
      <c r="AJ119" s="9">
        <f t="shared" si="45"/>
        <v>0.30227999999999999</v>
      </c>
      <c r="AK119" s="9">
        <f t="shared" si="46"/>
        <v>9.6200000000000001E-3</v>
      </c>
      <c r="AL119" s="9">
        <f t="shared" si="47"/>
        <v>0.25802000000000003</v>
      </c>
      <c r="AM119" s="9">
        <f t="shared" si="48"/>
        <v>3.4639999999999997E-2</v>
      </c>
      <c r="AN119" s="9">
        <f t="shared" si="49"/>
        <v>8.4600000000000005E-3</v>
      </c>
      <c r="AO119" s="9">
        <f t="shared" si="50"/>
        <v>1.3999999999999999E-4</v>
      </c>
      <c r="AP119" s="1">
        <f t="shared" si="66"/>
        <v>-33</v>
      </c>
      <c r="AQ119" s="1">
        <f t="shared" si="66"/>
        <v>35</v>
      </c>
      <c r="AS119" s="1">
        <f t="shared" si="67"/>
        <v>5</v>
      </c>
      <c r="AT119" s="1">
        <f t="shared" si="73"/>
        <v>7</v>
      </c>
      <c r="AU119" s="1">
        <f t="shared" si="51"/>
        <v>15114</v>
      </c>
      <c r="AV119" s="9">
        <f t="shared" si="52"/>
        <v>0.30227999999999999</v>
      </c>
      <c r="AW119" s="9">
        <f t="shared" si="53"/>
        <v>9.8200000000000006E-3</v>
      </c>
      <c r="AX119" s="9">
        <f t="shared" si="54"/>
        <v>0.25781999999999999</v>
      </c>
      <c r="AY119" s="9">
        <f t="shared" si="55"/>
        <v>3.4639999999999997E-2</v>
      </c>
      <c r="AZ119" s="9">
        <f t="shared" si="56"/>
        <v>1.3999999999999999E-4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50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49"/>
      <c r="CO119" s="49"/>
      <c r="CP119" s="4">
        <f t="shared" si="75"/>
        <v>7.4486143187066975</v>
      </c>
    </row>
    <row r="120" spans="1:94" s="1" customFormat="1" x14ac:dyDescent="0.3">
      <c r="A120" s="1">
        <f t="shared" si="63"/>
        <v>107</v>
      </c>
      <c r="B120" s="1">
        <f t="shared" si="40"/>
        <v>15121</v>
      </c>
      <c r="C120" s="1">
        <v>107</v>
      </c>
      <c r="D120" s="1">
        <v>34878</v>
      </c>
      <c r="E120" s="1">
        <v>449</v>
      </c>
      <c r="F120" s="1">
        <v>0</v>
      </c>
      <c r="G120" s="1">
        <v>12933</v>
      </c>
      <c r="H120" s="1">
        <v>0</v>
      </c>
      <c r="I120" s="1">
        <v>1739</v>
      </c>
      <c r="J120" s="4">
        <v>51.29</v>
      </c>
      <c r="K120" s="4">
        <v>1.42</v>
      </c>
      <c r="L120" s="4">
        <v>25.8</v>
      </c>
      <c r="M120" s="63">
        <v>1.02</v>
      </c>
      <c r="N120" s="1">
        <v>8512</v>
      </c>
      <c r="O120" s="1">
        <v>6599</v>
      </c>
      <c r="P120" s="1">
        <v>5996</v>
      </c>
      <c r="Q120" s="1">
        <v>557</v>
      </c>
      <c r="R120" s="1">
        <v>45</v>
      </c>
      <c r="S120" s="1">
        <v>0</v>
      </c>
      <c r="T120" s="1">
        <v>395</v>
      </c>
      <c r="U120" s="1">
        <v>39</v>
      </c>
      <c r="V120" s="1">
        <v>459</v>
      </c>
      <c r="W120" s="1">
        <v>12923</v>
      </c>
      <c r="X120" s="1">
        <v>1739</v>
      </c>
      <c r="Y120" s="60">
        <v>1.02</v>
      </c>
      <c r="AA120" s="1">
        <f t="shared" si="41"/>
        <v>908</v>
      </c>
      <c r="AB120" s="1">
        <f t="shared" si="42"/>
        <v>25856</v>
      </c>
      <c r="AC120" s="1">
        <f t="shared" si="43"/>
        <v>3478</v>
      </c>
      <c r="AD120" s="1">
        <f t="shared" si="64"/>
        <v>-32</v>
      </c>
      <c r="AE120" s="1">
        <f t="shared" si="65"/>
        <v>32</v>
      </c>
      <c r="AF120" s="1">
        <f t="shared" si="65"/>
        <v>0</v>
      </c>
      <c r="AG120" s="1">
        <f t="shared" si="65"/>
        <v>7</v>
      </c>
      <c r="AH120" s="1">
        <f t="shared" si="72"/>
        <v>7</v>
      </c>
      <c r="AI120" s="9">
        <f t="shared" si="44"/>
        <v>0.11500562132134118</v>
      </c>
      <c r="AJ120" s="9">
        <f t="shared" si="45"/>
        <v>0.30242000000000002</v>
      </c>
      <c r="AK120" s="9">
        <f t="shared" si="46"/>
        <v>8.9800000000000001E-3</v>
      </c>
      <c r="AL120" s="9">
        <f t="shared" si="47"/>
        <v>0.25866</v>
      </c>
      <c r="AM120" s="9">
        <f t="shared" si="48"/>
        <v>3.4779999999999998E-2</v>
      </c>
      <c r="AN120" s="9">
        <f t="shared" si="49"/>
        <v>7.9000000000000008E-3</v>
      </c>
      <c r="AO120" s="9">
        <f t="shared" si="50"/>
        <v>1.3999999999999999E-4</v>
      </c>
      <c r="AP120" s="1">
        <f t="shared" si="66"/>
        <v>-32</v>
      </c>
      <c r="AQ120" s="1">
        <f t="shared" si="66"/>
        <v>32</v>
      </c>
      <c r="AS120" s="1">
        <f t="shared" si="67"/>
        <v>7</v>
      </c>
      <c r="AT120" s="1">
        <f t="shared" si="73"/>
        <v>7</v>
      </c>
      <c r="AU120" s="1">
        <f t="shared" si="51"/>
        <v>15121</v>
      </c>
      <c r="AV120" s="9">
        <f t="shared" si="52"/>
        <v>0.30242000000000002</v>
      </c>
      <c r="AW120" s="9">
        <f t="shared" si="53"/>
        <v>9.1800000000000007E-3</v>
      </c>
      <c r="AX120" s="9">
        <f t="shared" si="54"/>
        <v>0.25846000000000002</v>
      </c>
      <c r="AY120" s="9">
        <f t="shared" si="55"/>
        <v>3.4779999999999998E-2</v>
      </c>
      <c r="AZ120" s="9">
        <f t="shared" si="56"/>
        <v>1.3999999999999999E-4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50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49"/>
      <c r="CO120" s="49"/>
      <c r="CP120" s="4">
        <f t="shared" si="75"/>
        <v>7.4370327774583096</v>
      </c>
    </row>
    <row r="121" spans="1:94" s="1" customFormat="1" x14ac:dyDescent="0.3">
      <c r="A121" s="1">
        <f t="shared" si="63"/>
        <v>108</v>
      </c>
      <c r="B121" s="1">
        <f t="shared" si="40"/>
        <v>15126</v>
      </c>
      <c r="C121" s="1">
        <v>108</v>
      </c>
      <c r="D121" s="1">
        <v>34872</v>
      </c>
      <c r="E121" s="1">
        <v>421</v>
      </c>
      <c r="F121" s="1">
        <v>0</v>
      </c>
      <c r="G121" s="1">
        <v>12961</v>
      </c>
      <c r="H121" s="1">
        <v>0</v>
      </c>
      <c r="I121" s="1">
        <v>1744</v>
      </c>
      <c r="J121" s="4">
        <v>51.33</v>
      </c>
      <c r="K121" s="4">
        <v>1.43</v>
      </c>
      <c r="L121" s="4">
        <v>25.8</v>
      </c>
      <c r="M121" s="63">
        <v>1.02</v>
      </c>
      <c r="N121" s="1">
        <v>8518</v>
      </c>
      <c r="O121" s="1">
        <v>6599</v>
      </c>
      <c r="P121" s="1">
        <v>5997</v>
      </c>
      <c r="Q121" s="1">
        <v>557</v>
      </c>
      <c r="R121" s="1">
        <v>45</v>
      </c>
      <c r="S121" s="1">
        <v>0</v>
      </c>
      <c r="T121" s="1">
        <v>371</v>
      </c>
      <c r="U121" s="1">
        <v>36</v>
      </c>
      <c r="V121" s="1">
        <v>431</v>
      </c>
      <c r="W121" s="1">
        <v>12951</v>
      </c>
      <c r="X121" s="1">
        <v>1744</v>
      </c>
      <c r="Y121" s="60">
        <v>1.02</v>
      </c>
      <c r="AA121" s="1">
        <f t="shared" si="41"/>
        <v>852</v>
      </c>
      <c r="AB121" s="1">
        <f t="shared" si="42"/>
        <v>25912</v>
      </c>
      <c r="AC121" s="1">
        <f t="shared" si="43"/>
        <v>3488</v>
      </c>
      <c r="AD121" s="1">
        <f t="shared" si="64"/>
        <v>-28</v>
      </c>
      <c r="AE121" s="1">
        <f t="shared" si="65"/>
        <v>28</v>
      </c>
      <c r="AF121" s="1">
        <f t="shared" si="65"/>
        <v>0</v>
      </c>
      <c r="AG121" s="1">
        <f t="shared" si="65"/>
        <v>5</v>
      </c>
      <c r="AH121" s="1">
        <f t="shared" si="72"/>
        <v>5</v>
      </c>
      <c r="AI121" s="9">
        <f t="shared" si="44"/>
        <v>0.11529816210498479</v>
      </c>
      <c r="AJ121" s="9">
        <f t="shared" si="45"/>
        <v>0.30252000000000001</v>
      </c>
      <c r="AK121" s="9">
        <f t="shared" si="46"/>
        <v>8.4200000000000004E-3</v>
      </c>
      <c r="AL121" s="9">
        <f t="shared" si="47"/>
        <v>0.25922000000000001</v>
      </c>
      <c r="AM121" s="9">
        <f t="shared" si="48"/>
        <v>3.4880000000000001E-2</v>
      </c>
      <c r="AN121" s="9">
        <f t="shared" si="49"/>
        <v>7.4200000000000004E-3</v>
      </c>
      <c r="AO121" s="9">
        <f t="shared" si="50"/>
        <v>1E-4</v>
      </c>
      <c r="AP121" s="1">
        <f t="shared" si="66"/>
        <v>-28</v>
      </c>
      <c r="AQ121" s="1">
        <f t="shared" si="66"/>
        <v>28</v>
      </c>
      <c r="AS121" s="1">
        <f t="shared" si="67"/>
        <v>5</v>
      </c>
      <c r="AT121" s="1">
        <f t="shared" si="73"/>
        <v>5</v>
      </c>
      <c r="AU121" s="1">
        <f t="shared" si="51"/>
        <v>15126</v>
      </c>
      <c r="AV121" s="9">
        <f t="shared" si="52"/>
        <v>0.30252000000000001</v>
      </c>
      <c r="AW121" s="9">
        <f t="shared" si="53"/>
        <v>8.6199999999999992E-3</v>
      </c>
      <c r="AX121" s="9">
        <f t="shared" si="54"/>
        <v>0.25901999999999997</v>
      </c>
      <c r="AY121" s="9">
        <f t="shared" si="55"/>
        <v>3.4880000000000001E-2</v>
      </c>
      <c r="AZ121" s="9">
        <f t="shared" si="56"/>
        <v>1E-4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50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49"/>
      <c r="CO121" s="49"/>
      <c r="CP121" s="4">
        <f t="shared" si="75"/>
        <v>7.4317660550458715</v>
      </c>
    </row>
    <row r="122" spans="1:94" s="1" customFormat="1" x14ac:dyDescent="0.3">
      <c r="A122" s="1">
        <f t="shared" si="63"/>
        <v>109</v>
      </c>
      <c r="B122" s="1">
        <f t="shared" si="40"/>
        <v>15132</v>
      </c>
      <c r="C122" s="1">
        <v>109</v>
      </c>
      <c r="D122" s="1">
        <v>34866</v>
      </c>
      <c r="E122" s="1">
        <v>395</v>
      </c>
      <c r="F122" s="1">
        <v>0</v>
      </c>
      <c r="G122" s="1">
        <v>12989</v>
      </c>
      <c r="H122" s="1">
        <v>0</v>
      </c>
      <c r="I122" s="1">
        <v>1748</v>
      </c>
      <c r="J122" s="4">
        <v>51.36</v>
      </c>
      <c r="K122" s="4">
        <v>1.43</v>
      </c>
      <c r="L122" s="4">
        <v>25.8</v>
      </c>
      <c r="M122" s="63">
        <v>1.02</v>
      </c>
      <c r="N122" s="1">
        <v>8523</v>
      </c>
      <c r="O122" s="1">
        <v>6599</v>
      </c>
      <c r="P122" s="1">
        <v>5996</v>
      </c>
      <c r="Q122" s="1">
        <v>557</v>
      </c>
      <c r="R122" s="1">
        <v>45</v>
      </c>
      <c r="S122" s="1">
        <v>0</v>
      </c>
      <c r="T122" s="1">
        <v>347</v>
      </c>
      <c r="U122" s="1">
        <v>34</v>
      </c>
      <c r="V122" s="1">
        <v>405</v>
      </c>
      <c r="W122" s="1">
        <v>12979</v>
      </c>
      <c r="X122" s="1">
        <v>1748</v>
      </c>
      <c r="Y122" s="60">
        <v>1.02</v>
      </c>
      <c r="AA122" s="1">
        <f t="shared" si="41"/>
        <v>800</v>
      </c>
      <c r="AB122" s="1">
        <f t="shared" si="42"/>
        <v>25968</v>
      </c>
      <c r="AC122" s="1">
        <f t="shared" si="43"/>
        <v>3496</v>
      </c>
      <c r="AD122" s="1">
        <f t="shared" si="64"/>
        <v>-26</v>
      </c>
      <c r="AE122" s="1">
        <f t="shared" si="65"/>
        <v>28</v>
      </c>
      <c r="AF122" s="1">
        <f t="shared" si="65"/>
        <v>0</v>
      </c>
      <c r="AG122" s="1">
        <f t="shared" si="65"/>
        <v>4</v>
      </c>
      <c r="AH122" s="1">
        <f t="shared" si="72"/>
        <v>6</v>
      </c>
      <c r="AI122" s="9">
        <f t="shared" si="44"/>
        <v>0.11551678561987841</v>
      </c>
      <c r="AJ122" s="9">
        <f t="shared" si="45"/>
        <v>0.30264000000000002</v>
      </c>
      <c r="AK122" s="9">
        <f t="shared" si="46"/>
        <v>7.9000000000000008E-3</v>
      </c>
      <c r="AL122" s="9">
        <f t="shared" si="47"/>
        <v>0.25978000000000001</v>
      </c>
      <c r="AM122" s="9">
        <f t="shared" si="48"/>
        <v>3.4959999999999998E-2</v>
      </c>
      <c r="AN122" s="9">
        <f t="shared" si="49"/>
        <v>6.94E-3</v>
      </c>
      <c r="AO122" s="9">
        <f t="shared" si="50"/>
        <v>1.2E-4</v>
      </c>
      <c r="AP122" s="1">
        <f t="shared" si="66"/>
        <v>-26</v>
      </c>
      <c r="AQ122" s="1">
        <f t="shared" si="66"/>
        <v>28</v>
      </c>
      <c r="AS122" s="1">
        <f t="shared" si="67"/>
        <v>4</v>
      </c>
      <c r="AT122" s="1">
        <f t="shared" si="73"/>
        <v>6</v>
      </c>
      <c r="AU122" s="1">
        <f t="shared" si="51"/>
        <v>15132</v>
      </c>
      <c r="AV122" s="9">
        <f t="shared" si="52"/>
        <v>0.30264000000000002</v>
      </c>
      <c r="AW122" s="9">
        <f t="shared" si="53"/>
        <v>8.0999999999999996E-3</v>
      </c>
      <c r="AX122" s="9">
        <f t="shared" si="54"/>
        <v>0.25957999999999998</v>
      </c>
      <c r="AY122" s="9">
        <f t="shared" si="55"/>
        <v>3.4959999999999998E-2</v>
      </c>
      <c r="AZ122" s="9">
        <f t="shared" si="56"/>
        <v>1.2E-4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50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49"/>
      <c r="CO122" s="49"/>
      <c r="CP122" s="4"/>
    </row>
    <row r="123" spans="1:94" s="1" customFormat="1" x14ac:dyDescent="0.3">
      <c r="A123" s="1">
        <f t="shared" si="63"/>
        <v>110</v>
      </c>
      <c r="B123" s="1">
        <f t="shared" si="40"/>
        <v>15137</v>
      </c>
      <c r="C123" s="1">
        <v>110</v>
      </c>
      <c r="D123" s="1">
        <v>34861</v>
      </c>
      <c r="E123" s="1">
        <v>370</v>
      </c>
      <c r="F123" s="1">
        <v>0</v>
      </c>
      <c r="G123" s="1">
        <v>13015</v>
      </c>
      <c r="H123" s="1">
        <v>0</v>
      </c>
      <c r="I123" s="1">
        <v>1752</v>
      </c>
      <c r="J123" s="4">
        <v>51.4</v>
      </c>
      <c r="K123" s="4">
        <v>1.43</v>
      </c>
      <c r="L123" s="4">
        <v>25.8</v>
      </c>
      <c r="M123" s="63">
        <v>1.02</v>
      </c>
      <c r="N123" s="1">
        <v>8528</v>
      </c>
      <c r="O123" s="1">
        <v>6599</v>
      </c>
      <c r="P123" s="1">
        <v>5996</v>
      </c>
      <c r="Q123" s="1">
        <v>558</v>
      </c>
      <c r="R123" s="1">
        <v>45</v>
      </c>
      <c r="S123" s="1">
        <v>0</v>
      </c>
      <c r="T123" s="1">
        <v>325</v>
      </c>
      <c r="U123" s="1">
        <v>31</v>
      </c>
      <c r="V123" s="1">
        <v>380</v>
      </c>
      <c r="W123" s="1">
        <v>13005</v>
      </c>
      <c r="X123" s="1">
        <v>1752</v>
      </c>
      <c r="Y123" s="60">
        <v>1.02</v>
      </c>
      <c r="AA123" s="1">
        <f t="shared" si="41"/>
        <v>750</v>
      </c>
      <c r="AB123" s="1">
        <f t="shared" si="42"/>
        <v>26020</v>
      </c>
      <c r="AC123" s="1">
        <f t="shared" si="43"/>
        <v>3504</v>
      </c>
      <c r="AD123" s="1">
        <f t="shared" si="64"/>
        <v>-25</v>
      </c>
      <c r="AE123" s="1">
        <f t="shared" si="65"/>
        <v>26</v>
      </c>
      <c r="AF123" s="1">
        <f t="shared" si="65"/>
        <v>0</v>
      </c>
      <c r="AG123" s="1">
        <f t="shared" si="65"/>
        <v>4</v>
      </c>
      <c r="AH123" s="1">
        <f t="shared" si="72"/>
        <v>5</v>
      </c>
      <c r="AI123" s="9">
        <f t="shared" si="44"/>
        <v>0.11574288168065006</v>
      </c>
      <c r="AJ123" s="9">
        <f t="shared" si="45"/>
        <v>0.30274000000000001</v>
      </c>
      <c r="AK123" s="9">
        <f t="shared" si="46"/>
        <v>7.4000000000000003E-3</v>
      </c>
      <c r="AL123" s="9">
        <f t="shared" si="47"/>
        <v>0.26029999999999998</v>
      </c>
      <c r="AM123" s="9">
        <f t="shared" si="48"/>
        <v>3.5040000000000002E-2</v>
      </c>
      <c r="AN123" s="9">
        <f t="shared" si="49"/>
        <v>6.4999999999999997E-3</v>
      </c>
      <c r="AO123" s="9">
        <f t="shared" si="50"/>
        <v>1E-4</v>
      </c>
      <c r="AP123" s="1">
        <f t="shared" si="66"/>
        <v>-25</v>
      </c>
      <c r="AQ123" s="1">
        <f t="shared" si="66"/>
        <v>26</v>
      </c>
      <c r="AS123" s="1">
        <f t="shared" si="67"/>
        <v>4</v>
      </c>
      <c r="AT123" s="1">
        <f t="shared" si="73"/>
        <v>5</v>
      </c>
      <c r="AU123" s="1">
        <f t="shared" si="51"/>
        <v>15137</v>
      </c>
      <c r="AV123" s="9">
        <f t="shared" si="52"/>
        <v>0.30274000000000001</v>
      </c>
      <c r="AW123" s="9">
        <f t="shared" si="53"/>
        <v>7.6E-3</v>
      </c>
      <c r="AX123" s="9">
        <f t="shared" si="54"/>
        <v>0.2601</v>
      </c>
      <c r="AY123" s="9">
        <f t="shared" si="55"/>
        <v>3.5040000000000002E-2</v>
      </c>
      <c r="AZ123" s="9">
        <f t="shared" si="56"/>
        <v>1E-4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50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49"/>
      <c r="CO123" s="49"/>
      <c r="CP123" s="4"/>
    </row>
    <row r="124" spans="1:94" s="1" customFormat="1" x14ac:dyDescent="0.3">
      <c r="A124" s="1">
        <f t="shared" si="63"/>
        <v>111</v>
      </c>
      <c r="B124" s="1">
        <f t="shared" si="40"/>
        <v>15142</v>
      </c>
      <c r="C124" s="1">
        <v>111</v>
      </c>
      <c r="D124" s="1">
        <v>34856</v>
      </c>
      <c r="E124" s="1">
        <v>346</v>
      </c>
      <c r="F124" s="1">
        <v>0</v>
      </c>
      <c r="G124" s="1">
        <v>13039</v>
      </c>
      <c r="H124" s="1">
        <v>0</v>
      </c>
      <c r="I124" s="1">
        <v>1757</v>
      </c>
      <c r="J124" s="4">
        <v>51.44</v>
      </c>
      <c r="K124" s="4">
        <v>1.43</v>
      </c>
      <c r="L124" s="4">
        <v>25.8</v>
      </c>
      <c r="M124" s="63">
        <v>1.02</v>
      </c>
      <c r="N124" s="1">
        <v>8533</v>
      </c>
      <c r="O124" s="1">
        <v>6600</v>
      </c>
      <c r="P124" s="1">
        <v>5996</v>
      </c>
      <c r="Q124" s="1">
        <v>558</v>
      </c>
      <c r="R124" s="1">
        <v>45</v>
      </c>
      <c r="S124" s="1">
        <v>0</v>
      </c>
      <c r="T124" s="1">
        <v>304</v>
      </c>
      <c r="U124" s="1">
        <v>29</v>
      </c>
      <c r="V124" s="1">
        <v>356</v>
      </c>
      <c r="W124" s="1">
        <v>13029</v>
      </c>
      <c r="X124" s="1">
        <v>1757</v>
      </c>
      <c r="Y124" s="60">
        <v>1.01</v>
      </c>
      <c r="AA124" s="1">
        <f t="shared" si="41"/>
        <v>702</v>
      </c>
      <c r="AB124" s="1">
        <f t="shared" si="42"/>
        <v>26068</v>
      </c>
      <c r="AC124" s="1">
        <f t="shared" si="43"/>
        <v>3514</v>
      </c>
      <c r="AD124" s="1">
        <f t="shared" si="64"/>
        <v>-24</v>
      </c>
      <c r="AE124" s="1">
        <f t="shared" si="65"/>
        <v>24</v>
      </c>
      <c r="AF124" s="1">
        <f t="shared" si="65"/>
        <v>0</v>
      </c>
      <c r="AG124" s="1">
        <f t="shared" si="65"/>
        <v>5</v>
      </c>
      <c r="AH124" s="1">
        <f t="shared" si="72"/>
        <v>5</v>
      </c>
      <c r="AI124" s="9">
        <f t="shared" si="44"/>
        <v>0.11603486989829613</v>
      </c>
      <c r="AJ124" s="9">
        <f t="shared" si="45"/>
        <v>0.30284</v>
      </c>
      <c r="AK124" s="9">
        <f t="shared" si="46"/>
        <v>6.9199999999999999E-3</v>
      </c>
      <c r="AL124" s="9">
        <f t="shared" si="47"/>
        <v>0.26078000000000001</v>
      </c>
      <c r="AM124" s="9">
        <f t="shared" si="48"/>
        <v>3.5139999999999998E-2</v>
      </c>
      <c r="AN124" s="9">
        <f t="shared" si="49"/>
        <v>6.0800000000000003E-3</v>
      </c>
      <c r="AO124" s="9">
        <f t="shared" si="50"/>
        <v>1E-4</v>
      </c>
      <c r="AP124" s="1">
        <f t="shared" si="66"/>
        <v>-24</v>
      </c>
      <c r="AQ124" s="1">
        <f t="shared" si="66"/>
        <v>24</v>
      </c>
      <c r="AS124" s="1">
        <f t="shared" si="67"/>
        <v>5</v>
      </c>
      <c r="AT124" s="1">
        <f t="shared" si="73"/>
        <v>5</v>
      </c>
      <c r="AU124" s="1">
        <f t="shared" si="51"/>
        <v>15142</v>
      </c>
      <c r="AV124" s="9">
        <f t="shared" si="52"/>
        <v>0.30284</v>
      </c>
      <c r="AW124" s="9">
        <f t="shared" si="53"/>
        <v>7.1199999999999996E-3</v>
      </c>
      <c r="AX124" s="9">
        <f t="shared" si="54"/>
        <v>0.26057999999999998</v>
      </c>
      <c r="AY124" s="9">
        <f t="shared" si="55"/>
        <v>3.5139999999999998E-2</v>
      </c>
      <c r="AZ124" s="9">
        <f t="shared" si="56"/>
        <v>1E-4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50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49"/>
      <c r="CO124" s="49"/>
      <c r="CP124" s="4"/>
    </row>
    <row r="125" spans="1:94" s="1" customFormat="1" x14ac:dyDescent="0.3">
      <c r="A125" s="1">
        <f t="shared" si="63"/>
        <v>112</v>
      </c>
      <c r="B125" s="1">
        <f t="shared" si="40"/>
        <v>15145</v>
      </c>
      <c r="C125" s="1">
        <v>112</v>
      </c>
      <c r="D125" s="1">
        <v>34853</v>
      </c>
      <c r="E125" s="1">
        <v>324</v>
      </c>
      <c r="F125" s="1">
        <v>0</v>
      </c>
      <c r="G125" s="1">
        <v>13061</v>
      </c>
      <c r="H125" s="1">
        <v>0</v>
      </c>
      <c r="I125" s="1">
        <v>1760</v>
      </c>
      <c r="J125" s="4">
        <v>51.48</v>
      </c>
      <c r="K125" s="4">
        <v>1.43</v>
      </c>
      <c r="L125" s="4">
        <v>25.8</v>
      </c>
      <c r="M125" s="63">
        <v>1.02</v>
      </c>
      <c r="N125" s="1">
        <v>8536</v>
      </c>
      <c r="O125" s="1">
        <v>6600</v>
      </c>
      <c r="P125" s="1">
        <v>5995</v>
      </c>
      <c r="Q125" s="1">
        <v>559</v>
      </c>
      <c r="R125" s="1">
        <v>45</v>
      </c>
      <c r="S125" s="1">
        <v>0</v>
      </c>
      <c r="T125" s="1">
        <v>285</v>
      </c>
      <c r="U125" s="1">
        <v>27</v>
      </c>
      <c r="V125" s="1">
        <v>334</v>
      </c>
      <c r="W125" s="1">
        <v>13051</v>
      </c>
      <c r="X125" s="1">
        <v>1760</v>
      </c>
      <c r="Y125" s="60">
        <v>1.01</v>
      </c>
      <c r="AA125" s="1">
        <f t="shared" si="41"/>
        <v>658</v>
      </c>
      <c r="AB125" s="1">
        <f t="shared" si="42"/>
        <v>26112</v>
      </c>
      <c r="AC125" s="1">
        <f t="shared" si="43"/>
        <v>3520</v>
      </c>
      <c r="AD125" s="1">
        <f t="shared" si="64"/>
        <v>-22</v>
      </c>
      <c r="AE125" s="1">
        <f t="shared" si="65"/>
        <v>22</v>
      </c>
      <c r="AF125" s="1">
        <f t="shared" si="65"/>
        <v>0</v>
      </c>
      <c r="AG125" s="1">
        <f t="shared" si="65"/>
        <v>3</v>
      </c>
      <c r="AH125" s="1">
        <f t="shared" si="72"/>
        <v>3</v>
      </c>
      <c r="AI125" s="9">
        <f t="shared" si="44"/>
        <v>0.1162099702872235</v>
      </c>
      <c r="AJ125" s="9">
        <f t="shared" si="45"/>
        <v>0.3029</v>
      </c>
      <c r="AK125" s="9">
        <f t="shared" si="46"/>
        <v>6.4799999999999996E-3</v>
      </c>
      <c r="AL125" s="9">
        <f t="shared" si="47"/>
        <v>0.26122000000000001</v>
      </c>
      <c r="AM125" s="9">
        <f t="shared" si="48"/>
        <v>3.5200000000000002E-2</v>
      </c>
      <c r="AN125" s="9">
        <f t="shared" si="49"/>
        <v>5.7000000000000002E-3</v>
      </c>
      <c r="AO125" s="9">
        <f t="shared" si="50"/>
        <v>6.0000000000000002E-5</v>
      </c>
      <c r="AP125" s="1">
        <f t="shared" si="66"/>
        <v>-22</v>
      </c>
      <c r="AQ125" s="1">
        <f t="shared" si="66"/>
        <v>22</v>
      </c>
      <c r="AS125" s="1">
        <f t="shared" si="67"/>
        <v>3</v>
      </c>
      <c r="AT125" s="1">
        <f t="shared" si="73"/>
        <v>3</v>
      </c>
      <c r="AU125" s="1">
        <f t="shared" si="51"/>
        <v>15145</v>
      </c>
      <c r="AV125" s="9">
        <f t="shared" si="52"/>
        <v>0.3029</v>
      </c>
      <c r="AW125" s="9">
        <f t="shared" si="53"/>
        <v>6.6800000000000002E-3</v>
      </c>
      <c r="AX125" s="9">
        <f t="shared" si="54"/>
        <v>0.26101999999999997</v>
      </c>
      <c r="AY125" s="9">
        <f t="shared" si="55"/>
        <v>3.5200000000000002E-2</v>
      </c>
      <c r="AZ125" s="9">
        <f t="shared" si="56"/>
        <v>6.0000000000000002E-5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50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49"/>
      <c r="CO125" s="49"/>
      <c r="CP125" s="4"/>
    </row>
    <row r="126" spans="1:94" s="1" customFormat="1" x14ac:dyDescent="0.3">
      <c r="A126" s="1">
        <f t="shared" si="63"/>
        <v>113</v>
      </c>
      <c r="B126" s="1">
        <f t="shared" si="40"/>
        <v>15150</v>
      </c>
      <c r="C126" s="1">
        <v>113</v>
      </c>
      <c r="D126" s="1">
        <v>34849</v>
      </c>
      <c r="E126" s="1">
        <v>303</v>
      </c>
      <c r="F126" s="1">
        <v>0</v>
      </c>
      <c r="G126" s="1">
        <v>13082</v>
      </c>
      <c r="H126" s="1">
        <v>0</v>
      </c>
      <c r="I126" s="1">
        <v>1765</v>
      </c>
      <c r="J126" s="4">
        <v>51.52</v>
      </c>
      <c r="K126" s="4">
        <v>1.43</v>
      </c>
      <c r="L126" s="4">
        <v>25.8</v>
      </c>
      <c r="M126" s="63">
        <v>1.01</v>
      </c>
      <c r="N126" s="1">
        <v>8540</v>
      </c>
      <c r="O126" s="1">
        <v>6600</v>
      </c>
      <c r="P126" s="1">
        <v>5996</v>
      </c>
      <c r="Q126" s="1">
        <v>559</v>
      </c>
      <c r="R126" s="1">
        <v>45</v>
      </c>
      <c r="S126" s="1">
        <v>0</v>
      </c>
      <c r="T126" s="1">
        <v>268</v>
      </c>
      <c r="U126" s="1">
        <v>25</v>
      </c>
      <c r="V126" s="1">
        <v>313</v>
      </c>
      <c r="W126" s="1">
        <v>13072</v>
      </c>
      <c r="X126" s="1">
        <v>1765</v>
      </c>
      <c r="Y126" s="60">
        <v>1.01</v>
      </c>
      <c r="AA126" s="1">
        <f t="shared" si="41"/>
        <v>616</v>
      </c>
      <c r="AB126" s="1">
        <f t="shared" si="42"/>
        <v>26154</v>
      </c>
      <c r="AC126" s="1">
        <f t="shared" si="43"/>
        <v>3530</v>
      </c>
      <c r="AD126" s="1">
        <f t="shared" si="64"/>
        <v>-21</v>
      </c>
      <c r="AE126" s="1">
        <f t="shared" si="65"/>
        <v>21</v>
      </c>
      <c r="AF126" s="1">
        <f t="shared" si="65"/>
        <v>0</v>
      </c>
      <c r="AG126" s="1">
        <f t="shared" si="65"/>
        <v>5</v>
      </c>
      <c r="AH126" s="1">
        <f t="shared" si="72"/>
        <v>5</v>
      </c>
      <c r="AI126" s="9">
        <f t="shared" si="44"/>
        <v>0.1165016501650165</v>
      </c>
      <c r="AJ126" s="9">
        <f t="shared" si="45"/>
        <v>0.30299999999999999</v>
      </c>
      <c r="AK126" s="9">
        <f t="shared" si="46"/>
        <v>6.0600000000000003E-3</v>
      </c>
      <c r="AL126" s="9">
        <f t="shared" si="47"/>
        <v>0.26163999999999998</v>
      </c>
      <c r="AM126" s="9">
        <f t="shared" si="48"/>
        <v>3.5299999999999998E-2</v>
      </c>
      <c r="AN126" s="9">
        <f t="shared" si="49"/>
        <v>5.3600000000000002E-3</v>
      </c>
      <c r="AO126" s="9">
        <f t="shared" si="50"/>
        <v>1E-4</v>
      </c>
      <c r="AP126" s="1">
        <f t="shared" si="66"/>
        <v>-21</v>
      </c>
      <c r="AQ126" s="1">
        <f t="shared" si="66"/>
        <v>21</v>
      </c>
      <c r="AS126" s="1">
        <f t="shared" si="67"/>
        <v>5</v>
      </c>
      <c r="AT126" s="1">
        <f t="shared" si="73"/>
        <v>5</v>
      </c>
      <c r="AU126" s="1">
        <f t="shared" si="51"/>
        <v>15150</v>
      </c>
      <c r="AV126" s="9">
        <f t="shared" si="52"/>
        <v>0.30299999999999999</v>
      </c>
      <c r="AW126" s="9">
        <f t="shared" si="53"/>
        <v>6.2599999999999999E-3</v>
      </c>
      <c r="AX126" s="9">
        <f t="shared" si="54"/>
        <v>0.26144000000000001</v>
      </c>
      <c r="AY126" s="9">
        <f t="shared" si="55"/>
        <v>3.5299999999999998E-2</v>
      </c>
      <c r="AZ126" s="9">
        <f t="shared" si="56"/>
        <v>1E-4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50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49"/>
      <c r="CO126" s="49"/>
      <c r="CP126" s="4"/>
    </row>
    <row r="127" spans="1:94" s="1" customFormat="1" x14ac:dyDescent="0.3">
      <c r="A127" s="1">
        <f t="shared" si="63"/>
        <v>114</v>
      </c>
      <c r="B127" s="1">
        <f t="shared" si="40"/>
        <v>15153</v>
      </c>
      <c r="C127" s="1">
        <v>114</v>
      </c>
      <c r="D127" s="1">
        <v>34845</v>
      </c>
      <c r="E127" s="1">
        <v>283</v>
      </c>
      <c r="F127" s="1">
        <v>0</v>
      </c>
      <c r="G127" s="1">
        <v>13102</v>
      </c>
      <c r="H127" s="1">
        <v>0</v>
      </c>
      <c r="I127" s="1">
        <v>1768</v>
      </c>
      <c r="J127" s="4">
        <v>51.55</v>
      </c>
      <c r="K127" s="4">
        <v>1.43</v>
      </c>
      <c r="L127" s="4">
        <v>25.8</v>
      </c>
      <c r="M127" s="63">
        <v>1.01</v>
      </c>
      <c r="N127" s="1">
        <v>8543</v>
      </c>
      <c r="O127" s="1">
        <v>6600</v>
      </c>
      <c r="P127" s="1">
        <v>5995</v>
      </c>
      <c r="Q127" s="1">
        <v>559</v>
      </c>
      <c r="R127" s="1">
        <v>45</v>
      </c>
      <c r="S127" s="1">
        <v>0</v>
      </c>
      <c r="T127" s="1">
        <v>250</v>
      </c>
      <c r="U127" s="1">
        <v>23</v>
      </c>
      <c r="V127" s="1">
        <v>293</v>
      </c>
      <c r="W127" s="1">
        <v>13092</v>
      </c>
      <c r="X127" s="1">
        <v>1768</v>
      </c>
      <c r="Y127" s="60">
        <v>1.01</v>
      </c>
      <c r="AA127" s="1">
        <f t="shared" si="41"/>
        <v>576</v>
      </c>
      <c r="AB127" s="1">
        <f t="shared" si="42"/>
        <v>26194</v>
      </c>
      <c r="AC127" s="1">
        <f t="shared" si="43"/>
        <v>3536</v>
      </c>
      <c r="AD127" s="1">
        <f t="shared" si="64"/>
        <v>-20</v>
      </c>
      <c r="AE127" s="1">
        <f t="shared" si="65"/>
        <v>20</v>
      </c>
      <c r="AF127" s="1">
        <f t="shared" si="65"/>
        <v>0</v>
      </c>
      <c r="AG127" s="1">
        <f t="shared" si="65"/>
        <v>3</v>
      </c>
      <c r="AH127" s="1">
        <f t="shared" si="72"/>
        <v>3</v>
      </c>
      <c r="AI127" s="9">
        <f t="shared" si="44"/>
        <v>0.11667656569656173</v>
      </c>
      <c r="AJ127" s="9">
        <f t="shared" si="45"/>
        <v>0.30306</v>
      </c>
      <c r="AK127" s="9">
        <f t="shared" si="46"/>
        <v>5.6600000000000001E-3</v>
      </c>
      <c r="AL127" s="9">
        <f t="shared" si="47"/>
        <v>0.26204</v>
      </c>
      <c r="AM127" s="9">
        <f t="shared" si="48"/>
        <v>3.5360000000000003E-2</v>
      </c>
      <c r="AN127" s="9">
        <f t="shared" si="49"/>
        <v>5.0000000000000001E-3</v>
      </c>
      <c r="AO127" s="9">
        <f t="shared" si="50"/>
        <v>6.0000000000000002E-5</v>
      </c>
      <c r="AP127" s="1">
        <f t="shared" si="66"/>
        <v>-20</v>
      </c>
      <c r="AQ127" s="1">
        <f t="shared" si="66"/>
        <v>20</v>
      </c>
      <c r="AS127" s="1">
        <f t="shared" si="67"/>
        <v>3</v>
      </c>
      <c r="AT127" s="1">
        <f t="shared" si="73"/>
        <v>3</v>
      </c>
      <c r="AU127" s="1">
        <f t="shared" si="51"/>
        <v>15153</v>
      </c>
      <c r="AV127" s="9">
        <f t="shared" si="52"/>
        <v>0.30306</v>
      </c>
      <c r="AW127" s="9">
        <f t="shared" si="53"/>
        <v>5.8599999999999998E-3</v>
      </c>
      <c r="AX127" s="9">
        <f t="shared" si="54"/>
        <v>0.26184000000000002</v>
      </c>
      <c r="AY127" s="9">
        <f t="shared" si="55"/>
        <v>3.5360000000000003E-2</v>
      </c>
      <c r="AZ127" s="9">
        <f t="shared" si="56"/>
        <v>6.0000000000000002E-5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50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49"/>
      <c r="CO127" s="49"/>
      <c r="CP127" s="4"/>
    </row>
    <row r="128" spans="1:94" s="1" customFormat="1" x14ac:dyDescent="0.3">
      <c r="A128" s="1">
        <f t="shared" si="63"/>
        <v>115</v>
      </c>
      <c r="B128" s="1">
        <f t="shared" si="40"/>
        <v>15157</v>
      </c>
      <c r="C128" s="1">
        <v>115</v>
      </c>
      <c r="D128" s="1">
        <v>34841</v>
      </c>
      <c r="E128" s="1">
        <v>263</v>
      </c>
      <c r="F128" s="1">
        <v>0</v>
      </c>
      <c r="G128" s="1">
        <v>13123</v>
      </c>
      <c r="H128" s="1">
        <v>0</v>
      </c>
      <c r="I128" s="1">
        <v>1771</v>
      </c>
      <c r="J128" s="4">
        <v>51.59</v>
      </c>
      <c r="K128" s="4">
        <v>1.43</v>
      </c>
      <c r="L128" s="4">
        <v>25.8</v>
      </c>
      <c r="M128" s="63">
        <v>1.01</v>
      </c>
      <c r="N128" s="1">
        <v>8547</v>
      </c>
      <c r="O128" s="1">
        <v>6601</v>
      </c>
      <c r="P128" s="1">
        <v>5995</v>
      </c>
      <c r="Q128" s="1">
        <v>560</v>
      </c>
      <c r="R128" s="1">
        <v>45</v>
      </c>
      <c r="S128" s="1">
        <v>0</v>
      </c>
      <c r="T128" s="1">
        <v>233</v>
      </c>
      <c r="U128" s="1">
        <v>22</v>
      </c>
      <c r="V128" s="1">
        <v>273</v>
      </c>
      <c r="W128" s="1">
        <v>13113</v>
      </c>
      <c r="X128" s="1">
        <v>1771</v>
      </c>
      <c r="Y128" s="60">
        <v>1.01</v>
      </c>
      <c r="AA128" s="1">
        <f t="shared" si="41"/>
        <v>536</v>
      </c>
      <c r="AB128" s="1">
        <f t="shared" si="42"/>
        <v>26236</v>
      </c>
      <c r="AC128" s="1">
        <f t="shared" si="43"/>
        <v>3542</v>
      </c>
      <c r="AD128" s="1">
        <f t="shared" si="64"/>
        <v>-20</v>
      </c>
      <c r="AE128" s="1">
        <f t="shared" si="65"/>
        <v>21</v>
      </c>
      <c r="AF128" s="1">
        <f t="shared" si="65"/>
        <v>0</v>
      </c>
      <c r="AG128" s="1">
        <f t="shared" si="65"/>
        <v>3</v>
      </c>
      <c r="AH128" s="1">
        <f t="shared" si="72"/>
        <v>4</v>
      </c>
      <c r="AI128" s="9">
        <f t="shared" si="44"/>
        <v>0.11684370257966616</v>
      </c>
      <c r="AJ128" s="9">
        <f t="shared" si="45"/>
        <v>0.30314000000000002</v>
      </c>
      <c r="AK128" s="9">
        <f t="shared" si="46"/>
        <v>5.2599999999999999E-3</v>
      </c>
      <c r="AL128" s="9">
        <f t="shared" si="47"/>
        <v>0.26246000000000003</v>
      </c>
      <c r="AM128" s="9">
        <f t="shared" si="48"/>
        <v>3.542E-2</v>
      </c>
      <c r="AN128" s="9">
        <f t="shared" si="49"/>
        <v>4.6600000000000001E-3</v>
      </c>
      <c r="AO128" s="9">
        <f t="shared" si="50"/>
        <v>8.0000000000000007E-5</v>
      </c>
      <c r="AP128" s="1">
        <f t="shared" si="66"/>
        <v>-20</v>
      </c>
      <c r="AQ128" s="1">
        <f t="shared" si="66"/>
        <v>21</v>
      </c>
      <c r="AS128" s="1">
        <f t="shared" si="67"/>
        <v>3</v>
      </c>
      <c r="AT128" s="1">
        <f t="shared" si="73"/>
        <v>4</v>
      </c>
      <c r="AU128" s="1">
        <f t="shared" si="51"/>
        <v>15157</v>
      </c>
      <c r="AV128" s="9">
        <f t="shared" si="52"/>
        <v>0.30314000000000002</v>
      </c>
      <c r="AW128" s="9">
        <f t="shared" si="53"/>
        <v>5.4599999999999996E-3</v>
      </c>
      <c r="AX128" s="9">
        <f t="shared" si="54"/>
        <v>0.26225999999999999</v>
      </c>
      <c r="AY128" s="9">
        <f t="shared" si="55"/>
        <v>3.542E-2</v>
      </c>
      <c r="AZ128" s="9">
        <f t="shared" si="56"/>
        <v>8.0000000000000007E-5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50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49"/>
      <c r="CO128" s="49"/>
      <c r="CP128" s="4"/>
    </row>
    <row r="129" spans="1:94" s="1" customFormat="1" x14ac:dyDescent="0.3">
      <c r="A129" s="1">
        <f t="shared" si="63"/>
        <v>116</v>
      </c>
      <c r="B129" s="1">
        <f t="shared" si="40"/>
        <v>15161</v>
      </c>
      <c r="C129" s="1">
        <v>116</v>
      </c>
      <c r="D129" s="1">
        <v>34838</v>
      </c>
      <c r="E129" s="1">
        <v>246</v>
      </c>
      <c r="F129" s="1">
        <v>0</v>
      </c>
      <c r="G129" s="1">
        <v>13141</v>
      </c>
      <c r="H129" s="1">
        <v>0</v>
      </c>
      <c r="I129" s="1">
        <v>1774</v>
      </c>
      <c r="J129" s="4">
        <v>51.62</v>
      </c>
      <c r="K129" s="4">
        <v>1.43</v>
      </c>
      <c r="L129" s="4">
        <v>25.8</v>
      </c>
      <c r="M129" s="63">
        <v>1.01</v>
      </c>
      <c r="N129" s="1">
        <v>8550</v>
      </c>
      <c r="O129" s="1">
        <v>6601</v>
      </c>
      <c r="P129" s="1">
        <v>5995</v>
      </c>
      <c r="Q129" s="1">
        <v>560</v>
      </c>
      <c r="R129" s="1">
        <v>45</v>
      </c>
      <c r="S129" s="1">
        <v>0</v>
      </c>
      <c r="T129" s="1">
        <v>218</v>
      </c>
      <c r="U129" s="1">
        <v>20</v>
      </c>
      <c r="V129" s="1">
        <v>256</v>
      </c>
      <c r="W129" s="1">
        <v>13131</v>
      </c>
      <c r="X129" s="1">
        <v>1774</v>
      </c>
      <c r="Y129" s="60">
        <v>1.01</v>
      </c>
      <c r="AA129" s="1">
        <f t="shared" si="41"/>
        <v>502</v>
      </c>
      <c r="AB129" s="1">
        <f t="shared" si="42"/>
        <v>26272</v>
      </c>
      <c r="AC129" s="1">
        <f t="shared" si="43"/>
        <v>3548</v>
      </c>
      <c r="AD129" s="1">
        <f t="shared" si="64"/>
        <v>-17</v>
      </c>
      <c r="AE129" s="1">
        <f t="shared" si="65"/>
        <v>18</v>
      </c>
      <c r="AF129" s="1">
        <f t="shared" si="65"/>
        <v>0</v>
      </c>
      <c r="AG129" s="1">
        <f t="shared" si="65"/>
        <v>3</v>
      </c>
      <c r="AH129" s="1">
        <f t="shared" si="72"/>
        <v>4</v>
      </c>
      <c r="AI129" s="9">
        <f t="shared" si="44"/>
        <v>0.11701075126970517</v>
      </c>
      <c r="AJ129" s="9">
        <f t="shared" si="45"/>
        <v>0.30321999999999999</v>
      </c>
      <c r="AK129" s="9">
        <f t="shared" si="46"/>
        <v>4.9199999999999999E-3</v>
      </c>
      <c r="AL129" s="9">
        <f t="shared" si="47"/>
        <v>0.26282</v>
      </c>
      <c r="AM129" s="9">
        <f t="shared" si="48"/>
        <v>3.5479999999999998E-2</v>
      </c>
      <c r="AN129" s="9">
        <f t="shared" si="49"/>
        <v>4.3600000000000002E-3</v>
      </c>
      <c r="AO129" s="9">
        <f t="shared" si="50"/>
        <v>8.0000000000000007E-5</v>
      </c>
      <c r="AP129" s="1">
        <f t="shared" si="66"/>
        <v>-17</v>
      </c>
      <c r="AQ129" s="1">
        <f t="shared" si="66"/>
        <v>18</v>
      </c>
      <c r="AS129" s="1">
        <f t="shared" si="67"/>
        <v>3</v>
      </c>
      <c r="AT129" s="1">
        <f t="shared" si="73"/>
        <v>4</v>
      </c>
      <c r="AU129" s="1">
        <f t="shared" si="51"/>
        <v>15161</v>
      </c>
      <c r="AV129" s="9">
        <f t="shared" si="52"/>
        <v>0.30321999999999999</v>
      </c>
      <c r="AW129" s="9">
        <f t="shared" si="53"/>
        <v>5.1200000000000004E-3</v>
      </c>
      <c r="AX129" s="9">
        <f t="shared" si="54"/>
        <v>0.26262000000000002</v>
      </c>
      <c r="AY129" s="9">
        <f t="shared" si="55"/>
        <v>3.5479999999999998E-2</v>
      </c>
      <c r="AZ129" s="9">
        <f t="shared" si="56"/>
        <v>8.0000000000000007E-5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50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49"/>
      <c r="CO129" s="49"/>
      <c r="CP129" s="4"/>
    </row>
    <row r="130" spans="1:94" s="1" customFormat="1" x14ac:dyDescent="0.3">
      <c r="A130" s="1">
        <f t="shared" si="63"/>
        <v>117</v>
      </c>
      <c r="B130" s="1">
        <f t="shared" si="40"/>
        <v>15163</v>
      </c>
      <c r="C130" s="1">
        <v>117</v>
      </c>
      <c r="D130" s="1">
        <v>34835</v>
      </c>
      <c r="E130" s="1">
        <v>231</v>
      </c>
      <c r="F130" s="1">
        <v>0</v>
      </c>
      <c r="G130" s="1">
        <v>13156</v>
      </c>
      <c r="H130" s="1">
        <v>0</v>
      </c>
      <c r="I130" s="1">
        <v>1776</v>
      </c>
      <c r="J130" s="4">
        <v>51.66</v>
      </c>
      <c r="K130" s="4">
        <v>1.43</v>
      </c>
      <c r="L130" s="4">
        <v>25.8</v>
      </c>
      <c r="M130" s="63">
        <v>1.01</v>
      </c>
      <c r="N130" s="1">
        <v>8553</v>
      </c>
      <c r="O130" s="1">
        <v>6601</v>
      </c>
      <c r="P130" s="1">
        <v>5995</v>
      </c>
      <c r="Q130" s="1">
        <v>561</v>
      </c>
      <c r="R130" s="1">
        <v>45</v>
      </c>
      <c r="S130" s="1">
        <v>0</v>
      </c>
      <c r="T130" s="1">
        <v>205</v>
      </c>
      <c r="U130" s="1">
        <v>19</v>
      </c>
      <c r="V130" s="1">
        <v>241</v>
      </c>
      <c r="W130" s="1">
        <v>13146</v>
      </c>
      <c r="X130" s="1">
        <v>1776</v>
      </c>
      <c r="Y130" s="60">
        <v>1.01</v>
      </c>
      <c r="AA130" s="1">
        <f t="shared" si="41"/>
        <v>472</v>
      </c>
      <c r="AB130" s="1">
        <f t="shared" si="42"/>
        <v>26302</v>
      </c>
      <c r="AC130" s="1">
        <f t="shared" si="43"/>
        <v>3552</v>
      </c>
      <c r="AD130" s="1">
        <f t="shared" si="64"/>
        <v>-15</v>
      </c>
      <c r="AE130" s="1">
        <f t="shared" si="65"/>
        <v>15</v>
      </c>
      <c r="AF130" s="1">
        <f t="shared" si="65"/>
        <v>0</v>
      </c>
      <c r="AG130" s="1">
        <f t="shared" si="65"/>
        <v>2</v>
      </c>
      <c r="AH130" s="1">
        <f t="shared" si="72"/>
        <v>2</v>
      </c>
      <c r="AI130" s="9">
        <f t="shared" si="44"/>
        <v>0.11712721756908263</v>
      </c>
      <c r="AJ130" s="9">
        <f t="shared" si="45"/>
        <v>0.30325999999999997</v>
      </c>
      <c r="AK130" s="9">
        <f t="shared" si="46"/>
        <v>4.62E-3</v>
      </c>
      <c r="AL130" s="9">
        <f t="shared" si="47"/>
        <v>0.26312000000000002</v>
      </c>
      <c r="AM130" s="9">
        <f t="shared" si="48"/>
        <v>3.5520000000000003E-2</v>
      </c>
      <c r="AN130" s="9">
        <f t="shared" si="49"/>
        <v>4.1000000000000003E-3</v>
      </c>
      <c r="AO130" s="9">
        <f t="shared" si="50"/>
        <v>4.0000000000000003E-5</v>
      </c>
      <c r="AP130" s="1">
        <f t="shared" si="66"/>
        <v>-15</v>
      </c>
      <c r="AQ130" s="1">
        <f t="shared" si="66"/>
        <v>15</v>
      </c>
      <c r="AS130" s="1">
        <f t="shared" si="67"/>
        <v>2</v>
      </c>
      <c r="AT130" s="1">
        <f t="shared" si="73"/>
        <v>2</v>
      </c>
      <c r="AU130" s="1">
        <f t="shared" si="51"/>
        <v>15163</v>
      </c>
      <c r="AV130" s="9">
        <f t="shared" si="52"/>
        <v>0.30325999999999997</v>
      </c>
      <c r="AW130" s="9">
        <f t="shared" si="53"/>
        <v>4.8199999999999996E-3</v>
      </c>
      <c r="AX130" s="9">
        <f t="shared" si="54"/>
        <v>0.26291999999999999</v>
      </c>
      <c r="AY130" s="9">
        <f t="shared" si="55"/>
        <v>3.5520000000000003E-2</v>
      </c>
      <c r="AZ130" s="9">
        <f t="shared" si="56"/>
        <v>4.0000000000000003E-5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50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49"/>
      <c r="CO130" s="49"/>
      <c r="CP130" s="4"/>
    </row>
    <row r="131" spans="1:94" s="1" customFormat="1" x14ac:dyDescent="0.3">
      <c r="A131" s="1">
        <f t="shared" si="63"/>
        <v>118</v>
      </c>
      <c r="B131" s="1">
        <f t="shared" si="40"/>
        <v>15167</v>
      </c>
      <c r="C131" s="1">
        <v>118</v>
      </c>
      <c r="D131" s="1">
        <v>34831</v>
      </c>
      <c r="E131" s="1">
        <v>217</v>
      </c>
      <c r="F131" s="1">
        <v>0</v>
      </c>
      <c r="G131" s="1">
        <v>13171</v>
      </c>
      <c r="H131" s="1">
        <v>0</v>
      </c>
      <c r="I131" s="1">
        <v>1779</v>
      </c>
      <c r="J131" s="4">
        <v>51.69</v>
      </c>
      <c r="K131" s="4">
        <v>1.43</v>
      </c>
      <c r="L131" s="4">
        <v>25.8</v>
      </c>
      <c r="M131" s="63">
        <v>1.01</v>
      </c>
      <c r="N131" s="1">
        <v>8556</v>
      </c>
      <c r="O131" s="1">
        <v>6601</v>
      </c>
      <c r="P131" s="1">
        <v>5995</v>
      </c>
      <c r="Q131" s="1">
        <v>561</v>
      </c>
      <c r="R131" s="1">
        <v>45</v>
      </c>
      <c r="S131" s="1">
        <v>0</v>
      </c>
      <c r="T131" s="1">
        <v>192</v>
      </c>
      <c r="U131" s="1">
        <v>18</v>
      </c>
      <c r="V131" s="1">
        <v>227</v>
      </c>
      <c r="W131" s="1">
        <v>13161</v>
      </c>
      <c r="X131" s="1">
        <v>1779</v>
      </c>
      <c r="Y131" s="60">
        <v>1.01</v>
      </c>
      <c r="AA131" s="1">
        <f t="shared" si="41"/>
        <v>444</v>
      </c>
      <c r="AB131" s="1">
        <f t="shared" si="42"/>
        <v>26332</v>
      </c>
      <c r="AC131" s="1">
        <f t="shared" si="43"/>
        <v>3558</v>
      </c>
      <c r="AD131" s="1">
        <f t="shared" si="64"/>
        <v>-14</v>
      </c>
      <c r="AE131" s="1">
        <f t="shared" si="65"/>
        <v>15</v>
      </c>
      <c r="AF131" s="1">
        <f t="shared" si="65"/>
        <v>0</v>
      </c>
      <c r="AG131" s="1">
        <f t="shared" si="65"/>
        <v>3</v>
      </c>
      <c r="AH131" s="1">
        <f t="shared" si="72"/>
        <v>4</v>
      </c>
      <c r="AI131" s="9">
        <f t="shared" si="44"/>
        <v>0.11729412540383728</v>
      </c>
      <c r="AJ131" s="9">
        <f t="shared" si="45"/>
        <v>0.30334</v>
      </c>
      <c r="AK131" s="9">
        <f t="shared" si="46"/>
        <v>4.3400000000000001E-3</v>
      </c>
      <c r="AL131" s="9">
        <f t="shared" si="47"/>
        <v>0.26341999999999999</v>
      </c>
      <c r="AM131" s="9">
        <f t="shared" si="48"/>
        <v>3.5580000000000001E-2</v>
      </c>
      <c r="AN131" s="9">
        <f t="shared" si="49"/>
        <v>3.8400000000000001E-3</v>
      </c>
      <c r="AO131" s="9">
        <f t="shared" si="50"/>
        <v>8.0000000000000007E-5</v>
      </c>
      <c r="AP131" s="1">
        <f t="shared" si="66"/>
        <v>-14</v>
      </c>
      <c r="AQ131" s="1">
        <f t="shared" si="66"/>
        <v>15</v>
      </c>
      <c r="AS131" s="1">
        <f t="shared" si="67"/>
        <v>3</v>
      </c>
      <c r="AT131" s="1">
        <f t="shared" si="73"/>
        <v>4</v>
      </c>
      <c r="AU131" s="1">
        <f t="shared" si="51"/>
        <v>15167</v>
      </c>
      <c r="AV131" s="9">
        <f t="shared" si="52"/>
        <v>0.30334</v>
      </c>
      <c r="AW131" s="9">
        <f t="shared" si="53"/>
        <v>4.5399999999999998E-3</v>
      </c>
      <c r="AX131" s="9">
        <f t="shared" si="54"/>
        <v>0.26322000000000001</v>
      </c>
      <c r="AY131" s="9">
        <f t="shared" si="55"/>
        <v>3.5580000000000001E-2</v>
      </c>
      <c r="AZ131" s="9">
        <f t="shared" si="56"/>
        <v>8.0000000000000007E-5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50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49"/>
      <c r="CO131" s="49"/>
      <c r="CP131" s="4"/>
    </row>
    <row r="132" spans="1:94" s="1" customFormat="1" x14ac:dyDescent="0.3">
      <c r="A132" s="1">
        <f t="shared" si="63"/>
        <v>119</v>
      </c>
      <c r="B132" s="1">
        <f t="shared" si="40"/>
        <v>15170</v>
      </c>
      <c r="C132" s="1">
        <v>119</v>
      </c>
      <c r="D132" s="1">
        <v>34828</v>
      </c>
      <c r="E132" s="1">
        <v>204</v>
      </c>
      <c r="F132" s="1">
        <v>0</v>
      </c>
      <c r="G132" s="1">
        <v>13185</v>
      </c>
      <c r="H132" s="1">
        <v>0</v>
      </c>
      <c r="I132" s="1">
        <v>1781</v>
      </c>
      <c r="J132" s="4">
        <v>51.73</v>
      </c>
      <c r="K132" s="4">
        <v>1.43</v>
      </c>
      <c r="L132" s="4">
        <v>25.8</v>
      </c>
      <c r="M132" s="63">
        <v>1.01</v>
      </c>
      <c r="N132" s="1">
        <v>8559</v>
      </c>
      <c r="O132" s="1">
        <v>6601</v>
      </c>
      <c r="P132" s="1">
        <v>5995</v>
      </c>
      <c r="Q132" s="1">
        <v>561</v>
      </c>
      <c r="R132" s="1">
        <v>45</v>
      </c>
      <c r="S132" s="1">
        <v>0</v>
      </c>
      <c r="T132" s="1">
        <v>179</v>
      </c>
      <c r="U132" s="1">
        <v>17</v>
      </c>
      <c r="V132" s="1">
        <v>214</v>
      </c>
      <c r="W132" s="1">
        <v>13175</v>
      </c>
      <c r="X132" s="1">
        <v>1781</v>
      </c>
      <c r="Y132" s="60">
        <v>1.01</v>
      </c>
      <c r="AA132" s="1">
        <f t="shared" si="41"/>
        <v>418</v>
      </c>
      <c r="AB132" s="1">
        <f t="shared" si="42"/>
        <v>26360</v>
      </c>
      <c r="AC132" s="1">
        <f t="shared" si="43"/>
        <v>3562</v>
      </c>
      <c r="AD132" s="1">
        <f t="shared" si="64"/>
        <v>-13</v>
      </c>
      <c r="AE132" s="1">
        <f t="shared" si="65"/>
        <v>14</v>
      </c>
      <c r="AF132" s="1">
        <f t="shared" si="65"/>
        <v>0</v>
      </c>
      <c r="AG132" s="1">
        <f t="shared" si="65"/>
        <v>2</v>
      </c>
      <c r="AH132" s="1">
        <f t="shared" si="72"/>
        <v>3</v>
      </c>
      <c r="AI132" s="9">
        <f t="shared" si="44"/>
        <v>0.11740276862228081</v>
      </c>
      <c r="AJ132" s="9">
        <f t="shared" si="45"/>
        <v>0.3034</v>
      </c>
      <c r="AK132" s="9">
        <f t="shared" si="46"/>
        <v>4.0800000000000003E-3</v>
      </c>
      <c r="AL132" s="9">
        <f t="shared" si="47"/>
        <v>0.26369999999999999</v>
      </c>
      <c r="AM132" s="9">
        <f t="shared" si="48"/>
        <v>3.5619999999999999E-2</v>
      </c>
      <c r="AN132" s="9">
        <f t="shared" si="49"/>
        <v>3.5799999999999998E-3</v>
      </c>
      <c r="AO132" s="9">
        <f t="shared" si="50"/>
        <v>6.0000000000000002E-5</v>
      </c>
      <c r="AP132" s="1">
        <f t="shared" si="66"/>
        <v>-13</v>
      </c>
      <c r="AQ132" s="1">
        <f t="shared" si="66"/>
        <v>14</v>
      </c>
      <c r="AS132" s="1">
        <f t="shared" si="67"/>
        <v>2</v>
      </c>
      <c r="AT132" s="1">
        <f t="shared" si="73"/>
        <v>3</v>
      </c>
      <c r="AU132" s="1">
        <f t="shared" si="51"/>
        <v>15170</v>
      </c>
      <c r="AV132" s="9">
        <f t="shared" si="52"/>
        <v>0.3034</v>
      </c>
      <c r="AW132" s="9">
        <f t="shared" si="53"/>
        <v>4.28E-3</v>
      </c>
      <c r="AX132" s="9">
        <f t="shared" si="54"/>
        <v>0.26350000000000001</v>
      </c>
      <c r="AY132" s="9">
        <f t="shared" si="55"/>
        <v>3.5619999999999999E-2</v>
      </c>
      <c r="AZ132" s="9">
        <f t="shared" si="56"/>
        <v>6.0000000000000002E-5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50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49"/>
      <c r="CO132" s="49"/>
      <c r="CP132" s="4"/>
    </row>
    <row r="133" spans="1:94" s="1" customFormat="1" x14ac:dyDescent="0.3">
      <c r="A133" s="1">
        <f t="shared" si="63"/>
        <v>120</v>
      </c>
      <c r="B133" s="1">
        <f t="shared" si="40"/>
        <v>15173</v>
      </c>
      <c r="C133" s="1">
        <v>120</v>
      </c>
      <c r="D133" s="1">
        <v>34825</v>
      </c>
      <c r="E133" s="1">
        <v>190</v>
      </c>
      <c r="F133" s="1">
        <v>0</v>
      </c>
      <c r="G133" s="1">
        <v>13199</v>
      </c>
      <c r="H133" s="1">
        <v>0</v>
      </c>
      <c r="I133" s="1">
        <v>1784</v>
      </c>
      <c r="J133" s="4">
        <v>51.76</v>
      </c>
      <c r="K133" s="4">
        <v>1.43</v>
      </c>
      <c r="L133" s="4">
        <v>25.8</v>
      </c>
      <c r="M133" s="63">
        <v>1.01</v>
      </c>
      <c r="N133" s="1">
        <v>8562</v>
      </c>
      <c r="O133" s="1">
        <v>6602</v>
      </c>
      <c r="P133" s="1">
        <v>5995</v>
      </c>
      <c r="Q133" s="1">
        <v>561</v>
      </c>
      <c r="R133" s="1">
        <v>45</v>
      </c>
      <c r="S133" s="1">
        <v>0</v>
      </c>
      <c r="T133" s="1">
        <v>167</v>
      </c>
      <c r="U133" s="1">
        <v>16</v>
      </c>
      <c r="V133" s="1">
        <v>200</v>
      </c>
      <c r="W133" s="1">
        <v>13189</v>
      </c>
      <c r="X133" s="1">
        <v>1784</v>
      </c>
      <c r="Y133" s="60">
        <v>1.01</v>
      </c>
      <c r="AA133" s="1">
        <f t="shared" si="41"/>
        <v>390</v>
      </c>
      <c r="AB133" s="1">
        <f t="shared" si="42"/>
        <v>26388</v>
      </c>
      <c r="AC133" s="1">
        <f t="shared" si="43"/>
        <v>3568</v>
      </c>
      <c r="AD133" s="1">
        <f t="shared" si="64"/>
        <v>-14</v>
      </c>
      <c r="AE133" s="1">
        <f t="shared" si="65"/>
        <v>14</v>
      </c>
      <c r="AF133" s="1">
        <f t="shared" si="65"/>
        <v>0</v>
      </c>
      <c r="AG133" s="1">
        <f t="shared" si="65"/>
        <v>3</v>
      </c>
      <c r="AH133" s="1">
        <f t="shared" si="72"/>
        <v>3</v>
      </c>
      <c r="AI133" s="9">
        <f t="shared" si="44"/>
        <v>0.11757727542344955</v>
      </c>
      <c r="AJ133" s="9">
        <f t="shared" si="45"/>
        <v>0.30346000000000001</v>
      </c>
      <c r="AK133" s="9">
        <f t="shared" si="46"/>
        <v>3.8E-3</v>
      </c>
      <c r="AL133" s="9">
        <f t="shared" si="47"/>
        <v>0.26397999999999999</v>
      </c>
      <c r="AM133" s="9">
        <f t="shared" si="48"/>
        <v>3.5680000000000003E-2</v>
      </c>
      <c r="AN133" s="9">
        <f t="shared" si="49"/>
        <v>3.3400000000000001E-3</v>
      </c>
      <c r="AO133" s="9">
        <f t="shared" si="50"/>
        <v>6.0000000000000002E-5</v>
      </c>
      <c r="AP133" s="1">
        <f t="shared" si="66"/>
        <v>-14</v>
      </c>
      <c r="AQ133" s="1">
        <f t="shared" si="66"/>
        <v>14</v>
      </c>
      <c r="AS133" s="1">
        <f t="shared" si="67"/>
        <v>3</v>
      </c>
      <c r="AT133" s="1">
        <f t="shared" si="73"/>
        <v>3</v>
      </c>
      <c r="AU133" s="1">
        <f t="shared" si="51"/>
        <v>15173</v>
      </c>
      <c r="AV133" s="9">
        <f t="shared" si="52"/>
        <v>0.30346000000000001</v>
      </c>
      <c r="AW133" s="9">
        <f t="shared" si="53"/>
        <v>4.0000000000000001E-3</v>
      </c>
      <c r="AX133" s="9">
        <f t="shared" si="54"/>
        <v>0.26378000000000001</v>
      </c>
      <c r="AY133" s="9">
        <f t="shared" si="55"/>
        <v>3.5680000000000003E-2</v>
      </c>
      <c r="AZ133" s="9">
        <f t="shared" si="56"/>
        <v>6.0000000000000002E-5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50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49"/>
      <c r="CO133" s="49"/>
      <c r="CP133" s="4"/>
    </row>
    <row r="134" spans="1:94" s="1" customFormat="1" x14ac:dyDescent="0.3">
      <c r="A134" s="1">
        <f t="shared" si="63"/>
        <v>121</v>
      </c>
      <c r="B134" s="1">
        <f t="shared" si="40"/>
        <v>15175</v>
      </c>
      <c r="C134" s="1">
        <v>121</v>
      </c>
      <c r="D134" s="1">
        <v>34823</v>
      </c>
      <c r="E134" s="1">
        <v>177</v>
      </c>
      <c r="F134" s="1">
        <v>0</v>
      </c>
      <c r="G134" s="1">
        <v>13212</v>
      </c>
      <c r="H134" s="1">
        <v>0</v>
      </c>
      <c r="I134" s="1">
        <v>1786</v>
      </c>
      <c r="J134" s="4">
        <v>51.79</v>
      </c>
      <c r="K134" s="4">
        <v>1.43</v>
      </c>
      <c r="L134" s="4">
        <v>25.8</v>
      </c>
      <c r="M134" s="63">
        <v>1.01</v>
      </c>
      <c r="N134" s="1">
        <v>8564</v>
      </c>
      <c r="O134" s="1">
        <v>6602</v>
      </c>
      <c r="P134" s="1">
        <v>5995</v>
      </c>
      <c r="Q134" s="1">
        <v>562</v>
      </c>
      <c r="R134" s="1">
        <v>45</v>
      </c>
      <c r="S134" s="1">
        <v>0</v>
      </c>
      <c r="T134" s="1">
        <v>155</v>
      </c>
      <c r="U134" s="1">
        <v>14</v>
      </c>
      <c r="V134" s="1">
        <v>187</v>
      </c>
      <c r="W134" s="1">
        <v>13202</v>
      </c>
      <c r="X134" s="1">
        <v>1786</v>
      </c>
      <c r="Y134" s="60">
        <v>1.01</v>
      </c>
      <c r="AA134" s="1">
        <f t="shared" si="41"/>
        <v>364</v>
      </c>
      <c r="AB134" s="1">
        <f t="shared" si="42"/>
        <v>26414</v>
      </c>
      <c r="AC134" s="1">
        <f t="shared" si="43"/>
        <v>3572</v>
      </c>
      <c r="AD134" s="1">
        <f t="shared" si="64"/>
        <v>-13</v>
      </c>
      <c r="AE134" s="1">
        <f t="shared" si="65"/>
        <v>13</v>
      </c>
      <c r="AF134" s="1">
        <f t="shared" si="65"/>
        <v>0</v>
      </c>
      <c r="AG134" s="1">
        <f t="shared" si="65"/>
        <v>2</v>
      </c>
      <c r="AH134" s="1">
        <f t="shared" si="72"/>
        <v>2</v>
      </c>
      <c r="AI134" s="9">
        <f t="shared" si="44"/>
        <v>0.11769357495881384</v>
      </c>
      <c r="AJ134" s="9">
        <f t="shared" si="45"/>
        <v>0.30349999999999999</v>
      </c>
      <c r="AK134" s="9">
        <f t="shared" si="46"/>
        <v>3.5400000000000002E-3</v>
      </c>
      <c r="AL134" s="9">
        <f t="shared" si="47"/>
        <v>0.26423999999999997</v>
      </c>
      <c r="AM134" s="9">
        <f t="shared" si="48"/>
        <v>3.5720000000000002E-2</v>
      </c>
      <c r="AN134" s="9">
        <f t="shared" si="49"/>
        <v>3.0999999999999999E-3</v>
      </c>
      <c r="AO134" s="9">
        <f t="shared" si="50"/>
        <v>4.0000000000000003E-5</v>
      </c>
      <c r="AP134" s="1">
        <f t="shared" si="66"/>
        <v>-13</v>
      </c>
      <c r="AQ134" s="1">
        <f t="shared" si="66"/>
        <v>13</v>
      </c>
      <c r="AS134" s="1">
        <f t="shared" si="67"/>
        <v>2</v>
      </c>
      <c r="AT134" s="1">
        <f t="shared" si="73"/>
        <v>2</v>
      </c>
      <c r="AU134" s="1">
        <f t="shared" si="51"/>
        <v>15175</v>
      </c>
      <c r="AV134" s="9">
        <f t="shared" si="52"/>
        <v>0.30349999999999999</v>
      </c>
      <c r="AW134" s="9">
        <f t="shared" si="53"/>
        <v>3.7399999999999998E-3</v>
      </c>
      <c r="AX134" s="9">
        <f t="shared" si="54"/>
        <v>0.26404</v>
      </c>
      <c r="AY134" s="9">
        <f t="shared" si="55"/>
        <v>3.5720000000000002E-2</v>
      </c>
      <c r="AZ134" s="9">
        <f t="shared" si="56"/>
        <v>4.0000000000000003E-5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50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49"/>
      <c r="CO134" s="49"/>
      <c r="CP134" s="4"/>
    </row>
    <row r="135" spans="1:94" s="1" customFormat="1" x14ac:dyDescent="0.3">
      <c r="A135" s="1">
        <f t="shared" si="63"/>
        <v>122</v>
      </c>
      <c r="B135" s="1">
        <f t="shared" si="40"/>
        <v>15177</v>
      </c>
      <c r="C135" s="1">
        <v>122</v>
      </c>
      <c r="D135" s="1">
        <v>34821</v>
      </c>
      <c r="E135" s="1">
        <v>166</v>
      </c>
      <c r="F135" s="1">
        <v>0</v>
      </c>
      <c r="G135" s="1">
        <v>13223</v>
      </c>
      <c r="H135" s="1">
        <v>0</v>
      </c>
      <c r="I135" s="1">
        <v>1788</v>
      </c>
      <c r="J135" s="4">
        <v>51.83</v>
      </c>
      <c r="K135" s="4">
        <v>1.43</v>
      </c>
      <c r="L135" s="4">
        <v>25.8</v>
      </c>
      <c r="M135" s="63">
        <v>1.01</v>
      </c>
      <c r="N135" s="1">
        <v>8566</v>
      </c>
      <c r="O135" s="1">
        <v>6602</v>
      </c>
      <c r="P135" s="1">
        <v>5994</v>
      </c>
      <c r="Q135" s="1">
        <v>562</v>
      </c>
      <c r="R135" s="1">
        <v>45</v>
      </c>
      <c r="S135" s="1">
        <v>0</v>
      </c>
      <c r="T135" s="1">
        <v>146</v>
      </c>
      <c r="U135" s="1">
        <v>14</v>
      </c>
      <c r="V135" s="1">
        <v>176</v>
      </c>
      <c r="W135" s="1">
        <v>13213</v>
      </c>
      <c r="X135" s="1">
        <v>1788</v>
      </c>
      <c r="Y135" s="60">
        <v>1.01</v>
      </c>
      <c r="AA135" s="1">
        <f t="shared" si="41"/>
        <v>342</v>
      </c>
      <c r="AB135" s="1">
        <f t="shared" si="42"/>
        <v>26436</v>
      </c>
      <c r="AC135" s="1">
        <f t="shared" si="43"/>
        <v>3576</v>
      </c>
      <c r="AD135" s="1">
        <f t="shared" si="64"/>
        <v>-11</v>
      </c>
      <c r="AE135" s="1">
        <f t="shared" si="65"/>
        <v>11</v>
      </c>
      <c r="AF135" s="1">
        <f t="shared" si="65"/>
        <v>0</v>
      </c>
      <c r="AG135" s="1">
        <f t="shared" si="65"/>
        <v>2</v>
      </c>
      <c r="AH135" s="1">
        <f t="shared" si="72"/>
        <v>2</v>
      </c>
      <c r="AI135" s="9">
        <f t="shared" si="44"/>
        <v>0.11780984384265665</v>
      </c>
      <c r="AJ135" s="9">
        <f t="shared" si="45"/>
        <v>0.30353999999999998</v>
      </c>
      <c r="AK135" s="9">
        <f t="shared" si="46"/>
        <v>3.32E-3</v>
      </c>
      <c r="AL135" s="9">
        <f t="shared" si="47"/>
        <v>0.26445999999999997</v>
      </c>
      <c r="AM135" s="9">
        <f t="shared" si="48"/>
        <v>3.576E-2</v>
      </c>
      <c r="AN135" s="9">
        <f t="shared" si="49"/>
        <v>2.9199999999999999E-3</v>
      </c>
      <c r="AO135" s="9">
        <f t="shared" si="50"/>
        <v>4.0000000000000003E-5</v>
      </c>
      <c r="AP135" s="1">
        <f t="shared" si="66"/>
        <v>-11</v>
      </c>
      <c r="AQ135" s="1">
        <f t="shared" si="66"/>
        <v>11</v>
      </c>
      <c r="AS135" s="1">
        <f t="shared" si="67"/>
        <v>2</v>
      </c>
      <c r="AT135" s="1">
        <f t="shared" si="73"/>
        <v>2</v>
      </c>
      <c r="AU135" s="1">
        <f t="shared" si="51"/>
        <v>15177</v>
      </c>
      <c r="AV135" s="9">
        <f t="shared" si="52"/>
        <v>0.30353999999999998</v>
      </c>
      <c r="AW135" s="9">
        <f t="shared" si="53"/>
        <v>3.5200000000000001E-3</v>
      </c>
      <c r="AX135" s="9">
        <f t="shared" si="54"/>
        <v>0.26425999999999999</v>
      </c>
      <c r="AY135" s="9">
        <f t="shared" si="55"/>
        <v>3.576E-2</v>
      </c>
      <c r="AZ135" s="9">
        <f t="shared" si="56"/>
        <v>4.0000000000000003E-5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50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49"/>
      <c r="CO135" s="49"/>
      <c r="CP135" s="4"/>
    </row>
    <row r="136" spans="1:94" s="1" customFormat="1" x14ac:dyDescent="0.3">
      <c r="A136" s="1">
        <f t="shared" si="63"/>
        <v>123</v>
      </c>
      <c r="B136" s="1">
        <f t="shared" si="40"/>
        <v>15180</v>
      </c>
      <c r="C136" s="1">
        <v>123</v>
      </c>
      <c r="D136" s="1">
        <v>34818</v>
      </c>
      <c r="E136" s="1">
        <v>156</v>
      </c>
      <c r="F136" s="1">
        <v>0</v>
      </c>
      <c r="G136" s="1">
        <v>13235</v>
      </c>
      <c r="H136" s="1">
        <v>0</v>
      </c>
      <c r="I136" s="1">
        <v>1789</v>
      </c>
      <c r="J136" s="4">
        <v>51.86</v>
      </c>
      <c r="K136" s="4">
        <v>1.43</v>
      </c>
      <c r="L136" s="4">
        <v>25.8</v>
      </c>
      <c r="M136" s="63">
        <v>1.01</v>
      </c>
      <c r="N136" s="1">
        <v>8568</v>
      </c>
      <c r="O136" s="1">
        <v>6602</v>
      </c>
      <c r="P136" s="1">
        <v>5994</v>
      </c>
      <c r="Q136" s="1">
        <v>562</v>
      </c>
      <c r="R136" s="1">
        <v>45</v>
      </c>
      <c r="S136" s="1">
        <v>0</v>
      </c>
      <c r="T136" s="1">
        <v>136</v>
      </c>
      <c r="U136" s="1">
        <v>13</v>
      </c>
      <c r="V136" s="1">
        <v>166</v>
      </c>
      <c r="W136" s="1">
        <v>13225</v>
      </c>
      <c r="X136" s="1">
        <v>1789</v>
      </c>
      <c r="Y136" s="60">
        <v>1</v>
      </c>
      <c r="AA136" s="1">
        <f t="shared" si="41"/>
        <v>322</v>
      </c>
      <c r="AB136" s="1">
        <f t="shared" si="42"/>
        <v>26460</v>
      </c>
      <c r="AC136" s="1">
        <f t="shared" si="43"/>
        <v>3578</v>
      </c>
      <c r="AD136" s="1">
        <f t="shared" si="64"/>
        <v>-10</v>
      </c>
      <c r="AE136" s="1">
        <f t="shared" si="65"/>
        <v>12</v>
      </c>
      <c r="AF136" s="1">
        <f t="shared" si="65"/>
        <v>0</v>
      </c>
      <c r="AG136" s="1">
        <f t="shared" si="65"/>
        <v>1</v>
      </c>
      <c r="AH136" s="1">
        <f t="shared" si="72"/>
        <v>3</v>
      </c>
      <c r="AI136" s="9">
        <f t="shared" si="44"/>
        <v>0.1178524374176548</v>
      </c>
      <c r="AJ136" s="9">
        <f t="shared" si="45"/>
        <v>0.30359999999999998</v>
      </c>
      <c r="AK136" s="9">
        <f t="shared" si="46"/>
        <v>3.1199999999999999E-3</v>
      </c>
      <c r="AL136" s="9">
        <f t="shared" si="47"/>
        <v>0.26469999999999999</v>
      </c>
      <c r="AM136" s="9">
        <f t="shared" si="48"/>
        <v>3.5779999999999999E-2</v>
      </c>
      <c r="AN136" s="9">
        <f t="shared" si="49"/>
        <v>2.7200000000000002E-3</v>
      </c>
      <c r="AO136" s="9">
        <f t="shared" si="50"/>
        <v>6.0000000000000002E-5</v>
      </c>
      <c r="AP136" s="1">
        <f t="shared" si="66"/>
        <v>-10</v>
      </c>
      <c r="AQ136" s="1">
        <f t="shared" si="66"/>
        <v>12</v>
      </c>
      <c r="AS136" s="1">
        <f t="shared" si="67"/>
        <v>1</v>
      </c>
      <c r="AT136" s="1">
        <f t="shared" si="73"/>
        <v>3</v>
      </c>
      <c r="AU136" s="1">
        <f t="shared" si="51"/>
        <v>15180</v>
      </c>
      <c r="AV136" s="9">
        <f t="shared" si="52"/>
        <v>0.30359999999999998</v>
      </c>
      <c r="AW136" s="9">
        <f t="shared" si="53"/>
        <v>3.32E-3</v>
      </c>
      <c r="AX136" s="9">
        <f t="shared" si="54"/>
        <v>0.26450000000000001</v>
      </c>
      <c r="AY136" s="9">
        <f t="shared" si="55"/>
        <v>3.5779999999999999E-2</v>
      </c>
      <c r="AZ136" s="9">
        <f t="shared" si="56"/>
        <v>6.0000000000000002E-5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50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49"/>
      <c r="CO136" s="49"/>
      <c r="CP136" s="4"/>
    </row>
    <row r="137" spans="1:94" s="1" customFormat="1" x14ac:dyDescent="0.3">
      <c r="A137" s="1">
        <f t="shared" si="63"/>
        <v>124</v>
      </c>
      <c r="B137" s="1">
        <f t="shared" si="40"/>
        <v>15227</v>
      </c>
      <c r="C137" s="1">
        <v>124</v>
      </c>
      <c r="D137" s="1">
        <v>34771</v>
      </c>
      <c r="E137" s="1">
        <v>146</v>
      </c>
      <c r="F137" s="1">
        <v>0</v>
      </c>
      <c r="G137" s="1">
        <v>13288</v>
      </c>
      <c r="H137" s="1">
        <v>0</v>
      </c>
      <c r="I137" s="1">
        <v>1793</v>
      </c>
      <c r="J137" s="4">
        <v>51.89</v>
      </c>
      <c r="K137" s="4">
        <v>1.43</v>
      </c>
      <c r="L137" s="4">
        <v>25.8</v>
      </c>
      <c r="M137" s="63">
        <v>1.01</v>
      </c>
      <c r="N137" s="1">
        <v>8589</v>
      </c>
      <c r="O137" s="1">
        <v>6628</v>
      </c>
      <c r="P137" s="1">
        <v>6017</v>
      </c>
      <c r="Q137" s="1">
        <v>565</v>
      </c>
      <c r="R137" s="1">
        <v>46</v>
      </c>
      <c r="S137" s="1">
        <v>0</v>
      </c>
      <c r="T137" s="1">
        <v>127</v>
      </c>
      <c r="U137" s="1">
        <v>13</v>
      </c>
      <c r="V137" s="1">
        <v>156</v>
      </c>
      <c r="W137" s="1">
        <v>13278</v>
      </c>
      <c r="X137" s="1">
        <v>1793</v>
      </c>
      <c r="Y137" s="60">
        <v>1</v>
      </c>
      <c r="AA137" s="1">
        <f t="shared" si="41"/>
        <v>302</v>
      </c>
      <c r="AB137" s="1">
        <f t="shared" si="42"/>
        <v>26566</v>
      </c>
      <c r="AC137" s="1">
        <f t="shared" si="43"/>
        <v>3586</v>
      </c>
      <c r="AD137" s="1">
        <f t="shared" si="64"/>
        <v>-10</v>
      </c>
      <c r="AE137" s="1">
        <f t="shared" si="65"/>
        <v>53</v>
      </c>
      <c r="AF137" s="1">
        <f t="shared" si="65"/>
        <v>0</v>
      </c>
      <c r="AG137" s="1">
        <f t="shared" si="65"/>
        <v>4</v>
      </c>
      <c r="AH137" s="1">
        <f t="shared" si="72"/>
        <v>47</v>
      </c>
      <c r="AI137" s="9">
        <f t="shared" si="44"/>
        <v>0.11775136271097393</v>
      </c>
      <c r="AJ137" s="9">
        <f t="shared" si="45"/>
        <v>0.30453999999999998</v>
      </c>
      <c r="AK137" s="9">
        <f t="shared" si="46"/>
        <v>2.9199999999999999E-3</v>
      </c>
      <c r="AL137" s="9">
        <f t="shared" si="47"/>
        <v>0.26576</v>
      </c>
      <c r="AM137" s="9">
        <f t="shared" si="48"/>
        <v>3.5860000000000003E-2</v>
      </c>
      <c r="AN137" s="9">
        <f t="shared" si="49"/>
        <v>2.5400000000000002E-3</v>
      </c>
      <c r="AO137" s="9">
        <f t="shared" si="50"/>
        <v>9.3999999999999997E-4</v>
      </c>
      <c r="AP137" s="1">
        <f t="shared" si="66"/>
        <v>-10</v>
      </c>
      <c r="AQ137" s="1">
        <f t="shared" si="66"/>
        <v>53</v>
      </c>
      <c r="AS137" s="1">
        <f t="shared" si="67"/>
        <v>4</v>
      </c>
      <c r="AT137" s="1">
        <f t="shared" si="73"/>
        <v>47</v>
      </c>
      <c r="AU137" s="1">
        <f t="shared" si="51"/>
        <v>15227</v>
      </c>
      <c r="AV137" s="9">
        <f t="shared" si="52"/>
        <v>0.30453999999999998</v>
      </c>
      <c r="AW137" s="9">
        <f t="shared" si="53"/>
        <v>3.1199999999999999E-3</v>
      </c>
      <c r="AX137" s="9">
        <f t="shared" si="54"/>
        <v>0.26556000000000002</v>
      </c>
      <c r="AY137" s="9">
        <f t="shared" si="55"/>
        <v>3.5860000000000003E-2</v>
      </c>
      <c r="AZ137" s="9">
        <f t="shared" si="56"/>
        <v>9.3999999999999997E-4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50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49"/>
      <c r="CO137" s="49"/>
      <c r="CP137" s="4"/>
    </row>
    <row r="138" spans="1:94" s="1" customFormat="1" x14ac:dyDescent="0.3">
      <c r="A138" s="1">
        <f t="shared" si="63"/>
        <v>125</v>
      </c>
      <c r="B138" s="1">
        <f t="shared" si="40"/>
        <v>15348</v>
      </c>
      <c r="C138" s="1">
        <v>125</v>
      </c>
      <c r="D138" s="1">
        <v>34650</v>
      </c>
      <c r="E138" s="1">
        <v>134</v>
      </c>
      <c r="F138" s="1">
        <v>0</v>
      </c>
      <c r="G138" s="1">
        <v>13408</v>
      </c>
      <c r="H138" s="1">
        <v>0</v>
      </c>
      <c r="I138" s="1">
        <v>1806</v>
      </c>
      <c r="J138" s="4">
        <v>51.93</v>
      </c>
      <c r="K138" s="4">
        <v>1.42</v>
      </c>
      <c r="L138" s="4">
        <v>25.8</v>
      </c>
      <c r="M138" s="63">
        <v>1.01</v>
      </c>
      <c r="N138" s="1">
        <v>8638</v>
      </c>
      <c r="O138" s="1">
        <v>6700</v>
      </c>
      <c r="P138" s="1">
        <v>6076</v>
      </c>
      <c r="Q138" s="1">
        <v>575</v>
      </c>
      <c r="R138" s="1">
        <v>47</v>
      </c>
      <c r="S138" s="1">
        <v>0</v>
      </c>
      <c r="T138" s="1">
        <v>117</v>
      </c>
      <c r="U138" s="1">
        <v>11</v>
      </c>
      <c r="V138" s="1">
        <v>144</v>
      </c>
      <c r="W138" s="1">
        <v>13398</v>
      </c>
      <c r="X138" s="1">
        <v>1806</v>
      </c>
      <c r="Y138" s="60">
        <v>1</v>
      </c>
      <c r="AA138" s="1">
        <f t="shared" si="41"/>
        <v>278</v>
      </c>
      <c r="AB138" s="1">
        <f t="shared" si="42"/>
        <v>26806</v>
      </c>
      <c r="AC138" s="1">
        <f t="shared" si="43"/>
        <v>3612</v>
      </c>
      <c r="AD138" s="1">
        <f t="shared" si="64"/>
        <v>-12</v>
      </c>
      <c r="AE138" s="1">
        <f t="shared" si="65"/>
        <v>120</v>
      </c>
      <c r="AF138" s="1">
        <f t="shared" si="65"/>
        <v>0</v>
      </c>
      <c r="AG138" s="1">
        <f t="shared" si="65"/>
        <v>13</v>
      </c>
      <c r="AH138" s="1">
        <f t="shared" si="72"/>
        <v>121</v>
      </c>
      <c r="AI138" s="9">
        <f t="shared" si="44"/>
        <v>0.11767005473025802</v>
      </c>
      <c r="AJ138" s="9">
        <f t="shared" si="45"/>
        <v>0.30696000000000001</v>
      </c>
      <c r="AK138" s="9">
        <f t="shared" si="46"/>
        <v>2.6800000000000001E-3</v>
      </c>
      <c r="AL138" s="9">
        <f t="shared" si="47"/>
        <v>0.26816000000000001</v>
      </c>
      <c r="AM138" s="9">
        <f t="shared" si="48"/>
        <v>3.6119999999999999E-2</v>
      </c>
      <c r="AN138" s="9">
        <f t="shared" si="49"/>
        <v>2.3400000000000001E-3</v>
      </c>
      <c r="AO138" s="9">
        <f t="shared" si="50"/>
        <v>2.4199999999999998E-3</v>
      </c>
      <c r="AP138" s="1">
        <f t="shared" si="66"/>
        <v>-12</v>
      </c>
      <c r="AQ138" s="1">
        <f t="shared" si="66"/>
        <v>120</v>
      </c>
      <c r="AS138" s="1">
        <f t="shared" si="67"/>
        <v>13</v>
      </c>
      <c r="AT138" s="1">
        <f t="shared" si="73"/>
        <v>121</v>
      </c>
      <c r="AU138" s="1">
        <f t="shared" si="51"/>
        <v>15348</v>
      </c>
      <c r="AV138" s="9">
        <f t="shared" si="52"/>
        <v>0.30696000000000001</v>
      </c>
      <c r="AW138" s="9">
        <f t="shared" si="53"/>
        <v>2.8800000000000002E-3</v>
      </c>
      <c r="AX138" s="9">
        <f t="shared" si="54"/>
        <v>0.26795999999999998</v>
      </c>
      <c r="AY138" s="9">
        <f t="shared" si="55"/>
        <v>3.6119999999999999E-2</v>
      </c>
      <c r="AZ138" s="9">
        <f t="shared" si="56"/>
        <v>2.4199999999999998E-3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50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49"/>
      <c r="CO138" s="49"/>
      <c r="CP138" s="4"/>
    </row>
    <row r="139" spans="1:94" s="1" customFormat="1" x14ac:dyDescent="0.3">
      <c r="A139" s="1">
        <f t="shared" si="63"/>
        <v>126</v>
      </c>
      <c r="B139" s="1">
        <f t="shared" si="40"/>
        <v>15349</v>
      </c>
      <c r="C139" s="1">
        <v>126</v>
      </c>
      <c r="D139" s="1">
        <v>34649</v>
      </c>
      <c r="E139" s="1">
        <v>125</v>
      </c>
      <c r="F139" s="1">
        <v>0</v>
      </c>
      <c r="G139" s="1">
        <v>13417</v>
      </c>
      <c r="H139" s="1">
        <v>0</v>
      </c>
      <c r="I139" s="1">
        <v>1807</v>
      </c>
      <c r="J139" s="4">
        <v>51.96</v>
      </c>
      <c r="K139" s="4">
        <v>1.42</v>
      </c>
      <c r="L139" s="4">
        <v>25.8</v>
      </c>
      <c r="M139" s="63">
        <v>1</v>
      </c>
      <c r="N139" s="1">
        <v>8640</v>
      </c>
      <c r="O139" s="1">
        <v>6700</v>
      </c>
      <c r="P139" s="1">
        <v>6076</v>
      </c>
      <c r="Q139" s="1">
        <v>575</v>
      </c>
      <c r="R139" s="1">
        <v>47</v>
      </c>
      <c r="S139" s="1">
        <v>0</v>
      </c>
      <c r="T139" s="1">
        <v>109</v>
      </c>
      <c r="U139" s="1">
        <v>10</v>
      </c>
      <c r="V139" s="1">
        <v>135</v>
      </c>
      <c r="W139" s="1">
        <v>13407</v>
      </c>
      <c r="X139" s="1">
        <v>1807</v>
      </c>
      <c r="Y139" s="60">
        <v>1</v>
      </c>
      <c r="AA139" s="1">
        <f t="shared" si="41"/>
        <v>260</v>
      </c>
      <c r="AB139" s="1">
        <f t="shared" si="42"/>
        <v>26824</v>
      </c>
      <c r="AC139" s="1">
        <f t="shared" si="43"/>
        <v>3614</v>
      </c>
      <c r="AD139" s="1">
        <f t="shared" si="64"/>
        <v>-9</v>
      </c>
      <c r="AE139" s="1">
        <f t="shared" si="65"/>
        <v>9</v>
      </c>
      <c r="AF139" s="1">
        <f t="shared" si="65"/>
        <v>0</v>
      </c>
      <c r="AG139" s="1">
        <f t="shared" si="65"/>
        <v>1</v>
      </c>
      <c r="AH139" s="1">
        <f t="shared" si="72"/>
        <v>1</v>
      </c>
      <c r="AI139" s="9">
        <f t="shared" si="44"/>
        <v>0.11772753925337155</v>
      </c>
      <c r="AJ139" s="9">
        <f t="shared" si="45"/>
        <v>0.30697999999999998</v>
      </c>
      <c r="AK139" s="9">
        <f t="shared" si="46"/>
        <v>2.5000000000000001E-3</v>
      </c>
      <c r="AL139" s="9">
        <f t="shared" si="47"/>
        <v>0.26834000000000002</v>
      </c>
      <c r="AM139" s="9">
        <f t="shared" si="48"/>
        <v>3.6139999999999999E-2</v>
      </c>
      <c r="AN139" s="9">
        <f t="shared" si="49"/>
        <v>2.1800000000000001E-3</v>
      </c>
      <c r="AO139" s="9">
        <f t="shared" si="50"/>
        <v>2.0000000000000002E-5</v>
      </c>
      <c r="AP139" s="1">
        <f t="shared" si="66"/>
        <v>-9</v>
      </c>
      <c r="AQ139" s="1">
        <f t="shared" si="66"/>
        <v>9</v>
      </c>
      <c r="AS139" s="1">
        <f t="shared" si="67"/>
        <v>1</v>
      </c>
      <c r="AT139" s="1">
        <f t="shared" si="73"/>
        <v>1</v>
      </c>
      <c r="AU139" s="1">
        <f t="shared" si="51"/>
        <v>15349</v>
      </c>
      <c r="AV139" s="9">
        <f t="shared" si="52"/>
        <v>0.30697999999999998</v>
      </c>
      <c r="AW139" s="9">
        <f t="shared" si="53"/>
        <v>2.7000000000000001E-3</v>
      </c>
      <c r="AX139" s="9">
        <f t="shared" si="54"/>
        <v>0.26813999999999999</v>
      </c>
      <c r="AY139" s="9">
        <f t="shared" si="55"/>
        <v>3.6139999999999999E-2</v>
      </c>
      <c r="AZ139" s="9">
        <f t="shared" si="56"/>
        <v>2.0000000000000002E-5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50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49"/>
      <c r="CO139" s="49"/>
      <c r="CP139" s="4"/>
    </row>
    <row r="140" spans="1:94" s="1" customFormat="1" x14ac:dyDescent="0.3">
      <c r="A140" s="1">
        <f t="shared" si="63"/>
        <v>127</v>
      </c>
      <c r="B140" s="1">
        <f t="shared" si="40"/>
        <v>15548</v>
      </c>
      <c r="C140" s="1">
        <v>127</v>
      </c>
      <c r="D140" s="1">
        <v>34450</v>
      </c>
      <c r="E140" s="1">
        <v>112</v>
      </c>
      <c r="F140" s="1">
        <v>0</v>
      </c>
      <c r="G140" s="1">
        <v>13611</v>
      </c>
      <c r="H140" s="1">
        <v>0</v>
      </c>
      <c r="I140" s="1">
        <v>1825</v>
      </c>
      <c r="J140" s="4">
        <v>52</v>
      </c>
      <c r="K140" s="4">
        <v>1.42</v>
      </c>
      <c r="L140" s="4">
        <v>25.8</v>
      </c>
      <c r="M140" s="63">
        <v>1</v>
      </c>
      <c r="N140" s="1">
        <v>8717</v>
      </c>
      <c r="O140" s="1">
        <v>6821</v>
      </c>
      <c r="P140" s="1">
        <v>6178</v>
      </c>
      <c r="Q140" s="1">
        <v>594</v>
      </c>
      <c r="R140" s="1">
        <v>49</v>
      </c>
      <c r="S140" s="1">
        <v>0</v>
      </c>
      <c r="T140" s="1">
        <v>98</v>
      </c>
      <c r="U140" s="1">
        <v>10</v>
      </c>
      <c r="V140" s="1">
        <v>122</v>
      </c>
      <c r="W140" s="1">
        <v>13601</v>
      </c>
      <c r="X140" s="1">
        <v>1825</v>
      </c>
      <c r="Y140" s="60">
        <v>1</v>
      </c>
      <c r="AA140" s="1">
        <f t="shared" si="41"/>
        <v>234</v>
      </c>
      <c r="AB140" s="1">
        <f t="shared" si="42"/>
        <v>27212</v>
      </c>
      <c r="AC140" s="1">
        <f t="shared" si="43"/>
        <v>3650</v>
      </c>
      <c r="AD140" s="1">
        <f t="shared" si="64"/>
        <v>-13</v>
      </c>
      <c r="AE140" s="1">
        <f t="shared" si="65"/>
        <v>194</v>
      </c>
      <c r="AF140" s="1">
        <f t="shared" si="65"/>
        <v>0</v>
      </c>
      <c r="AG140" s="1">
        <f t="shared" si="65"/>
        <v>18</v>
      </c>
      <c r="AH140" s="1">
        <f t="shared" si="72"/>
        <v>199</v>
      </c>
      <c r="AI140" s="9">
        <f t="shared" si="44"/>
        <v>0.11737844095703627</v>
      </c>
      <c r="AJ140" s="9">
        <f t="shared" si="45"/>
        <v>0.31096000000000001</v>
      </c>
      <c r="AK140" s="9">
        <f t="shared" si="46"/>
        <v>2.2399999999999998E-3</v>
      </c>
      <c r="AL140" s="9">
        <f t="shared" si="47"/>
        <v>0.27222000000000002</v>
      </c>
      <c r="AM140" s="9">
        <f t="shared" si="48"/>
        <v>3.6499999999999998E-2</v>
      </c>
      <c r="AN140" s="9">
        <f t="shared" si="49"/>
        <v>1.9599999999999999E-3</v>
      </c>
      <c r="AO140" s="9">
        <f t="shared" si="50"/>
        <v>3.98E-3</v>
      </c>
      <c r="AP140" s="1">
        <f t="shared" si="66"/>
        <v>-13</v>
      </c>
      <c r="AQ140" s="1">
        <f t="shared" si="66"/>
        <v>194</v>
      </c>
      <c r="AS140" s="1">
        <f t="shared" si="67"/>
        <v>18</v>
      </c>
      <c r="AT140" s="1">
        <f t="shared" si="73"/>
        <v>199</v>
      </c>
      <c r="AU140" s="1">
        <f t="shared" si="51"/>
        <v>15548</v>
      </c>
      <c r="AV140" s="9">
        <f t="shared" si="52"/>
        <v>0.31096000000000001</v>
      </c>
      <c r="AW140" s="9">
        <f t="shared" si="53"/>
        <v>2.4399999999999999E-3</v>
      </c>
      <c r="AX140" s="9">
        <f t="shared" si="54"/>
        <v>0.27201999999999998</v>
      </c>
      <c r="AY140" s="9">
        <f t="shared" si="55"/>
        <v>3.6499999999999998E-2</v>
      </c>
      <c r="AZ140" s="9">
        <f t="shared" si="56"/>
        <v>3.98E-3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50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49"/>
      <c r="CO140" s="49"/>
      <c r="CP140" s="4"/>
    </row>
    <row r="141" spans="1:94" s="1" customFormat="1" x14ac:dyDescent="0.3">
      <c r="A141" s="1">
        <f t="shared" si="63"/>
        <v>128</v>
      </c>
      <c r="B141" s="1">
        <f t="shared" si="40"/>
        <v>15597</v>
      </c>
      <c r="C141" s="1">
        <v>128</v>
      </c>
      <c r="D141" s="1">
        <v>34400</v>
      </c>
      <c r="E141" s="1">
        <v>101</v>
      </c>
      <c r="F141" s="1">
        <v>0</v>
      </c>
      <c r="G141" s="1">
        <v>13668</v>
      </c>
      <c r="H141" s="1">
        <v>0</v>
      </c>
      <c r="I141" s="1">
        <v>1828</v>
      </c>
      <c r="J141" s="4">
        <v>52.04</v>
      </c>
      <c r="K141" s="4">
        <v>1.41</v>
      </c>
      <c r="L141" s="4">
        <v>25.8</v>
      </c>
      <c r="M141" s="63">
        <v>1</v>
      </c>
      <c r="N141" s="1">
        <v>8732</v>
      </c>
      <c r="O141" s="1">
        <v>6856</v>
      </c>
      <c r="P141" s="1">
        <v>6209</v>
      </c>
      <c r="Q141" s="1">
        <v>597</v>
      </c>
      <c r="R141" s="1">
        <v>49</v>
      </c>
      <c r="S141" s="1">
        <v>0</v>
      </c>
      <c r="T141" s="1">
        <v>90</v>
      </c>
      <c r="U141" s="1">
        <v>9</v>
      </c>
      <c r="V141" s="1">
        <v>111</v>
      </c>
      <c r="W141" s="1">
        <v>13658</v>
      </c>
      <c r="X141" s="1">
        <v>1828</v>
      </c>
      <c r="Y141" s="60">
        <v>1</v>
      </c>
      <c r="AA141" s="1">
        <f t="shared" si="41"/>
        <v>212</v>
      </c>
      <c r="AB141" s="1">
        <f t="shared" si="42"/>
        <v>27326</v>
      </c>
      <c r="AC141" s="1">
        <f t="shared" si="43"/>
        <v>3656</v>
      </c>
      <c r="AD141" s="1">
        <f t="shared" si="64"/>
        <v>-11</v>
      </c>
      <c r="AE141" s="1">
        <f t="shared" si="65"/>
        <v>57</v>
      </c>
      <c r="AF141" s="1">
        <f t="shared" si="65"/>
        <v>0</v>
      </c>
      <c r="AG141" s="1">
        <f t="shared" si="65"/>
        <v>3</v>
      </c>
      <c r="AH141" s="1">
        <f t="shared" si="72"/>
        <v>49</v>
      </c>
      <c r="AI141" s="9">
        <f t="shared" si="44"/>
        <v>0.11720202603064692</v>
      </c>
      <c r="AJ141" s="9">
        <f t="shared" si="45"/>
        <v>0.31194</v>
      </c>
      <c r="AK141" s="9">
        <f t="shared" si="46"/>
        <v>2.0200000000000001E-3</v>
      </c>
      <c r="AL141" s="9">
        <f t="shared" si="47"/>
        <v>0.27335999999999999</v>
      </c>
      <c r="AM141" s="9">
        <f t="shared" si="48"/>
        <v>3.6560000000000002E-2</v>
      </c>
      <c r="AN141" s="9">
        <f t="shared" si="49"/>
        <v>1.8E-3</v>
      </c>
      <c r="AO141" s="9">
        <f t="shared" si="50"/>
        <v>9.7999999999999997E-4</v>
      </c>
      <c r="AP141" s="1">
        <f t="shared" si="66"/>
        <v>-11</v>
      </c>
      <c r="AQ141" s="1">
        <f t="shared" si="66"/>
        <v>57</v>
      </c>
      <c r="AS141" s="1">
        <f t="shared" si="67"/>
        <v>3</v>
      </c>
      <c r="AT141" s="1">
        <f t="shared" si="73"/>
        <v>49</v>
      </c>
      <c r="AU141" s="1">
        <f t="shared" si="51"/>
        <v>15597</v>
      </c>
      <c r="AV141" s="9">
        <f t="shared" si="52"/>
        <v>0.31194</v>
      </c>
      <c r="AW141" s="9">
        <f t="shared" si="53"/>
        <v>2.2200000000000002E-3</v>
      </c>
      <c r="AX141" s="9">
        <f t="shared" si="54"/>
        <v>0.27316000000000001</v>
      </c>
      <c r="AY141" s="9">
        <f t="shared" si="55"/>
        <v>3.6560000000000002E-2</v>
      </c>
      <c r="AZ141" s="9">
        <f t="shared" si="56"/>
        <v>9.7999999999999997E-4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50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49"/>
      <c r="CO141" s="49"/>
      <c r="CP141" s="4"/>
    </row>
    <row r="142" spans="1:94" s="1" customFormat="1" x14ac:dyDescent="0.3">
      <c r="A142" s="1">
        <f t="shared" si="63"/>
        <v>129</v>
      </c>
      <c r="B142" s="1">
        <f t="shared" ref="B142:B205" si="77">IF(C142="",NA(),E142+G142+H142+I142)</f>
        <v>15599</v>
      </c>
      <c r="C142" s="1">
        <v>129</v>
      </c>
      <c r="D142" s="1">
        <v>34399</v>
      </c>
      <c r="E142" s="1">
        <v>96</v>
      </c>
      <c r="F142" s="1">
        <v>0</v>
      </c>
      <c r="G142" s="1">
        <v>13674</v>
      </c>
      <c r="H142" s="1">
        <v>0</v>
      </c>
      <c r="I142" s="1">
        <v>1829</v>
      </c>
      <c r="J142" s="4">
        <v>52.07</v>
      </c>
      <c r="K142" s="4">
        <v>1.41</v>
      </c>
      <c r="L142" s="4">
        <v>25.8</v>
      </c>
      <c r="M142" s="63">
        <v>1</v>
      </c>
      <c r="N142" s="1">
        <v>8733</v>
      </c>
      <c r="O142" s="1">
        <v>6857</v>
      </c>
      <c r="P142" s="1">
        <v>6208</v>
      </c>
      <c r="Q142" s="1">
        <v>598</v>
      </c>
      <c r="R142" s="1">
        <v>49</v>
      </c>
      <c r="S142" s="1">
        <v>0</v>
      </c>
      <c r="T142" s="1">
        <v>85</v>
      </c>
      <c r="U142" s="1">
        <v>8</v>
      </c>
      <c r="V142" s="1">
        <v>106</v>
      </c>
      <c r="W142" s="1">
        <v>13664</v>
      </c>
      <c r="X142" s="1">
        <v>1829</v>
      </c>
      <c r="Y142" s="60">
        <v>1</v>
      </c>
      <c r="AA142" s="1">
        <f t="shared" ref="AA142:AA205" si="78">+E142+V142</f>
        <v>202</v>
      </c>
      <c r="AB142" s="1">
        <f t="shared" ref="AB142:AB205" si="79">+G142+W142</f>
        <v>27338</v>
      </c>
      <c r="AC142" s="1">
        <f t="shared" ref="AC142:AC205" si="80">+I142+X142</f>
        <v>3658</v>
      </c>
      <c r="AD142" s="1">
        <f t="shared" si="64"/>
        <v>-5</v>
      </c>
      <c r="AE142" s="1">
        <f t="shared" si="65"/>
        <v>6</v>
      </c>
      <c r="AF142" s="1">
        <f t="shared" si="65"/>
        <v>0</v>
      </c>
      <c r="AG142" s="1">
        <f t="shared" si="65"/>
        <v>1</v>
      </c>
      <c r="AH142" s="1">
        <f t="shared" si="72"/>
        <v>2</v>
      </c>
      <c r="AI142" s="9">
        <f t="shared" ref="AI142:AI205" si="81">IF(OR(ISNA(B142),B142=0),NA(),I142/B142)</f>
        <v>0.11725110584011796</v>
      </c>
      <c r="AJ142" s="9">
        <f t="shared" ref="AJ142:AJ205" si="82">IF(OR(ISNA(B142),B142=0),NA(),B142/$AJ$11)</f>
        <v>0.31197999999999998</v>
      </c>
      <c r="AK142" s="9">
        <f t="shared" ref="AK142:AK205" si="83">IF(OR(ISNA(B142),B142=0),NA(),E142/$AJ$11)</f>
        <v>1.92E-3</v>
      </c>
      <c r="AL142" s="9">
        <f t="shared" ref="AL142:AL205" si="84">IF(OR(ISNA(B142),B142=0),NA(),G142/$AJ$11)</f>
        <v>0.27348</v>
      </c>
      <c r="AM142" s="9">
        <f t="shared" ref="AM142:AM205" si="85">IF(OR(ISNA(B142),B142=0),NA(),I142/$AJ$11)</f>
        <v>3.6580000000000001E-2</v>
      </c>
      <c r="AN142" s="9">
        <f t="shared" ref="AN142:AN205" si="86">IF(OR(ISNA(B142),B142=0),NA(),T142/$AJ$11)</f>
        <v>1.6999999999999999E-3</v>
      </c>
      <c r="AO142" s="9">
        <f t="shared" ref="AO142:AO205" si="87">+IF(OR(ISNA(B142),B142=0),NA(),AH142/$AJ$11)</f>
        <v>4.0000000000000003E-5</v>
      </c>
      <c r="AP142" s="1">
        <f t="shared" si="66"/>
        <v>-5</v>
      </c>
      <c r="AQ142" s="1">
        <f t="shared" si="66"/>
        <v>6</v>
      </c>
      <c r="AS142" s="1">
        <f t="shared" si="67"/>
        <v>1</v>
      </c>
      <c r="AT142" s="1">
        <f t="shared" si="73"/>
        <v>2</v>
      </c>
      <c r="AU142" s="1">
        <f t="shared" ref="AU142:AU205" si="88">IF(C142="",NA(),V142+W142+X142)</f>
        <v>15599</v>
      </c>
      <c r="AV142" s="9">
        <f t="shared" ref="AV142:AV205" si="89">IF(OR(ISNA(B142),B142=0),NA(),AU142/$AJ$11)</f>
        <v>0.31197999999999998</v>
      </c>
      <c r="AW142" s="9">
        <f t="shared" ref="AW142:AW205" si="90">IF(OR(ISNA(B142),B142=0),NA(),V142/$AJ$11)</f>
        <v>2.1199999999999999E-3</v>
      </c>
      <c r="AX142" s="9">
        <f t="shared" ref="AX142:AX205" si="91">IF(OR(ISNA(B142),B142=0),NA(),W142/$AJ$11)</f>
        <v>0.27328000000000002</v>
      </c>
      <c r="AY142" s="9">
        <f t="shared" ref="AY142:AY205" si="92">IF(OR(ISNA(B142),B142=0),NA(),X142/$AJ$11)</f>
        <v>3.6580000000000001E-2</v>
      </c>
      <c r="AZ142" s="9">
        <f t="shared" ref="AZ142:AZ205" si="93">IF(OR(ISNA(B142),B142=0),NA(),AT142/$AJ$11)</f>
        <v>4.0000000000000003E-5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50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49"/>
      <c r="CO142" s="49"/>
      <c r="CP142" s="4"/>
    </row>
    <row r="143" spans="1:94" s="1" customFormat="1" x14ac:dyDescent="0.3">
      <c r="A143" s="1">
        <f t="shared" ref="A143:A206" si="94">+C143</f>
        <v>130</v>
      </c>
      <c r="B143" s="1">
        <f t="shared" si="77"/>
        <v>15623</v>
      </c>
      <c r="C143" s="1">
        <v>130</v>
      </c>
      <c r="D143" s="1">
        <v>34375</v>
      </c>
      <c r="E143" s="1">
        <v>88</v>
      </c>
      <c r="F143" s="1">
        <v>0</v>
      </c>
      <c r="G143" s="1">
        <v>13701</v>
      </c>
      <c r="H143" s="1">
        <v>0</v>
      </c>
      <c r="I143" s="1">
        <v>1834</v>
      </c>
      <c r="J143" s="4">
        <v>52.1</v>
      </c>
      <c r="K143" s="4">
        <v>1.41</v>
      </c>
      <c r="L143" s="4">
        <v>25.8</v>
      </c>
      <c r="M143" s="63">
        <v>1</v>
      </c>
      <c r="N143" s="1">
        <v>8743</v>
      </c>
      <c r="O143" s="1">
        <v>6871</v>
      </c>
      <c r="P143" s="1">
        <v>6222</v>
      </c>
      <c r="Q143" s="1">
        <v>598</v>
      </c>
      <c r="R143" s="1">
        <v>49</v>
      </c>
      <c r="S143" s="1">
        <v>0</v>
      </c>
      <c r="T143" s="1">
        <v>78</v>
      </c>
      <c r="U143" s="1">
        <v>8</v>
      </c>
      <c r="V143" s="1">
        <v>98</v>
      </c>
      <c r="W143" s="1">
        <v>13691</v>
      </c>
      <c r="X143" s="1">
        <v>1834</v>
      </c>
      <c r="Y143" s="60">
        <v>1</v>
      </c>
      <c r="AA143" s="1">
        <f t="shared" si="78"/>
        <v>186</v>
      </c>
      <c r="AB143" s="1">
        <f t="shared" si="79"/>
        <v>27392</v>
      </c>
      <c r="AC143" s="1">
        <f t="shared" si="80"/>
        <v>3668</v>
      </c>
      <c r="AD143" s="1">
        <f t="shared" ref="AD143:AD206" si="95">IF($C143="","",E143-E142)</f>
        <v>-8</v>
      </c>
      <c r="AE143" s="1">
        <f t="shared" ref="AE143:AG193" si="96">IF($C143="","",G143-G142)</f>
        <v>27</v>
      </c>
      <c r="AF143" s="1">
        <f t="shared" si="96"/>
        <v>0</v>
      </c>
      <c r="AG143" s="1">
        <f t="shared" si="96"/>
        <v>5</v>
      </c>
      <c r="AH143" s="1">
        <f t="shared" si="72"/>
        <v>24</v>
      </c>
      <c r="AI143" s="9">
        <f t="shared" si="81"/>
        <v>0.11739102605133457</v>
      </c>
      <c r="AJ143" s="9">
        <f t="shared" si="82"/>
        <v>0.31246000000000002</v>
      </c>
      <c r="AK143" s="9">
        <f t="shared" si="83"/>
        <v>1.7600000000000001E-3</v>
      </c>
      <c r="AL143" s="9">
        <f t="shared" si="84"/>
        <v>0.27401999999999999</v>
      </c>
      <c r="AM143" s="9">
        <f t="shared" si="85"/>
        <v>3.6679999999999997E-2</v>
      </c>
      <c r="AN143" s="9">
        <f t="shared" si="86"/>
        <v>1.56E-3</v>
      </c>
      <c r="AO143" s="9">
        <f t="shared" si="87"/>
        <v>4.8000000000000001E-4</v>
      </c>
      <c r="AP143" s="1">
        <f t="shared" ref="AP143:AQ193" si="97">IF($C143="","",V143-V142)</f>
        <v>-8</v>
      </c>
      <c r="AQ143" s="1">
        <f t="shared" si="97"/>
        <v>27</v>
      </c>
      <c r="AS143" s="1">
        <f t="shared" ref="AS143:AS206" si="98">IF($C143="","",X143-X142)</f>
        <v>5</v>
      </c>
      <c r="AT143" s="1">
        <f t="shared" si="73"/>
        <v>24</v>
      </c>
      <c r="AU143" s="1">
        <f t="shared" si="88"/>
        <v>15623</v>
      </c>
      <c r="AV143" s="9">
        <f t="shared" si="89"/>
        <v>0.31246000000000002</v>
      </c>
      <c r="AW143" s="9">
        <f t="shared" si="90"/>
        <v>1.9599999999999999E-3</v>
      </c>
      <c r="AX143" s="9">
        <f t="shared" si="91"/>
        <v>0.27382000000000001</v>
      </c>
      <c r="AY143" s="9">
        <f t="shared" si="92"/>
        <v>3.6679999999999997E-2</v>
      </c>
      <c r="AZ143" s="9">
        <f t="shared" si="93"/>
        <v>4.8000000000000001E-4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50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49"/>
      <c r="CO143" s="49"/>
      <c r="CP143" s="4"/>
    </row>
    <row r="144" spans="1:94" s="1" customFormat="1" x14ac:dyDescent="0.3">
      <c r="A144" s="1">
        <f t="shared" si="94"/>
        <v>131</v>
      </c>
      <c r="B144" s="1">
        <f t="shared" si="77"/>
        <v>15535</v>
      </c>
      <c r="C144" s="1">
        <v>131</v>
      </c>
      <c r="D144" s="1">
        <v>34464</v>
      </c>
      <c r="E144" s="1">
        <v>88</v>
      </c>
      <c r="F144" s="1">
        <v>0</v>
      </c>
      <c r="G144" s="1">
        <v>13623</v>
      </c>
      <c r="H144" s="1">
        <v>0</v>
      </c>
      <c r="I144" s="1">
        <v>1824</v>
      </c>
      <c r="J144" s="4">
        <v>52.12</v>
      </c>
      <c r="K144" s="4">
        <v>1.42</v>
      </c>
      <c r="L144" s="4">
        <v>25.9</v>
      </c>
      <c r="M144" s="63">
        <v>1</v>
      </c>
      <c r="N144" s="1">
        <v>8718</v>
      </c>
      <c r="O144" s="1">
        <v>6807</v>
      </c>
      <c r="P144" s="1">
        <v>6166</v>
      </c>
      <c r="Q144" s="1">
        <v>593</v>
      </c>
      <c r="R144" s="1">
        <v>47</v>
      </c>
      <c r="S144" s="1">
        <v>0</v>
      </c>
      <c r="T144" s="1">
        <v>77</v>
      </c>
      <c r="U144" s="1">
        <v>8</v>
      </c>
      <c r="V144" s="1">
        <v>98</v>
      </c>
      <c r="W144" s="1">
        <v>13613</v>
      </c>
      <c r="X144" s="1">
        <v>1824</v>
      </c>
      <c r="Y144" s="60">
        <v>1</v>
      </c>
      <c r="AA144" s="1">
        <f t="shared" si="78"/>
        <v>186</v>
      </c>
      <c r="AB144" s="1">
        <f t="shared" si="79"/>
        <v>27236</v>
      </c>
      <c r="AC144" s="1">
        <f t="shared" si="80"/>
        <v>3648</v>
      </c>
      <c r="AD144" s="1">
        <f t="shared" si="95"/>
        <v>0</v>
      </c>
      <c r="AE144" s="1">
        <f t="shared" si="96"/>
        <v>-78</v>
      </c>
      <c r="AF144" s="1">
        <f t="shared" si="96"/>
        <v>0</v>
      </c>
      <c r="AG144" s="1">
        <f t="shared" si="96"/>
        <v>-10</v>
      </c>
      <c r="AH144" s="1">
        <f t="shared" ref="AH144:AH207" si="99">IF(OR($C144="",ISNA($C144)),NA(),AD144+AE144+AF144+AG144)</f>
        <v>-88</v>
      </c>
      <c r="AI144" s="9">
        <f t="shared" si="81"/>
        <v>0.11741229481815256</v>
      </c>
      <c r="AJ144" s="9">
        <f t="shared" si="82"/>
        <v>0.31069999999999998</v>
      </c>
      <c r="AK144" s="9">
        <f t="shared" si="83"/>
        <v>1.7600000000000001E-3</v>
      </c>
      <c r="AL144" s="9">
        <f t="shared" si="84"/>
        <v>0.27245999999999998</v>
      </c>
      <c r="AM144" s="9">
        <f t="shared" si="85"/>
        <v>3.6479999999999999E-2</v>
      </c>
      <c r="AN144" s="9">
        <f t="shared" si="86"/>
        <v>1.5399999999999999E-3</v>
      </c>
      <c r="AO144" s="9">
        <f t="shared" si="87"/>
        <v>-1.7600000000000001E-3</v>
      </c>
      <c r="AP144" s="1">
        <f t="shared" si="97"/>
        <v>0</v>
      </c>
      <c r="AQ144" s="1">
        <f t="shared" si="97"/>
        <v>-78</v>
      </c>
      <c r="AS144" s="1">
        <f t="shared" si="98"/>
        <v>-10</v>
      </c>
      <c r="AT144" s="1">
        <f t="shared" ref="AT144:AT207" si="100">IF(OR($C144="",ISNA($C144)),NA(),AP144+AQ144+AR144+AS144)</f>
        <v>-88</v>
      </c>
      <c r="AU144" s="1">
        <f t="shared" si="88"/>
        <v>15535</v>
      </c>
      <c r="AV144" s="9">
        <f t="shared" si="89"/>
        <v>0.31069999999999998</v>
      </c>
      <c r="AW144" s="9">
        <f t="shared" si="90"/>
        <v>1.9599999999999999E-3</v>
      </c>
      <c r="AX144" s="9">
        <f t="shared" si="91"/>
        <v>0.27226</v>
      </c>
      <c r="AY144" s="9">
        <f t="shared" si="92"/>
        <v>3.6479999999999999E-2</v>
      </c>
      <c r="AZ144" s="9">
        <f t="shared" si="93"/>
        <v>-1.7600000000000001E-3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50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49"/>
      <c r="CO144" s="49"/>
      <c r="CP144" s="4"/>
    </row>
    <row r="145" spans="1:94" s="1" customFormat="1" x14ac:dyDescent="0.3">
      <c r="A145" s="1">
        <f t="shared" si="94"/>
        <v>132</v>
      </c>
      <c r="B145" s="1">
        <f t="shared" si="77"/>
        <v>15449</v>
      </c>
      <c r="C145" s="1">
        <v>132</v>
      </c>
      <c r="D145" s="1">
        <v>34550</v>
      </c>
      <c r="E145" s="1">
        <v>86</v>
      </c>
      <c r="F145" s="1">
        <v>0</v>
      </c>
      <c r="G145" s="1">
        <v>13549</v>
      </c>
      <c r="H145" s="1">
        <v>0</v>
      </c>
      <c r="I145" s="1">
        <v>1814</v>
      </c>
      <c r="J145" s="4">
        <v>52.14</v>
      </c>
      <c r="K145" s="4">
        <v>1.42</v>
      </c>
      <c r="L145" s="4">
        <v>25.9</v>
      </c>
      <c r="M145" s="63">
        <v>1</v>
      </c>
      <c r="N145" s="1">
        <v>8703</v>
      </c>
      <c r="O145" s="1">
        <v>6736</v>
      </c>
      <c r="P145" s="1">
        <v>6098</v>
      </c>
      <c r="Q145" s="1">
        <v>592</v>
      </c>
      <c r="R145" s="1">
        <v>45</v>
      </c>
      <c r="S145" s="1">
        <v>0</v>
      </c>
      <c r="T145" s="1">
        <v>76</v>
      </c>
      <c r="U145" s="1">
        <v>8</v>
      </c>
      <c r="V145" s="1">
        <v>96</v>
      </c>
      <c r="W145" s="1">
        <v>13539</v>
      </c>
      <c r="X145" s="1">
        <v>1814</v>
      </c>
      <c r="Y145" s="60">
        <v>1</v>
      </c>
      <c r="AA145" s="1">
        <f t="shared" si="78"/>
        <v>182</v>
      </c>
      <c r="AB145" s="1">
        <f t="shared" si="79"/>
        <v>27088</v>
      </c>
      <c r="AC145" s="1">
        <f t="shared" si="80"/>
        <v>3628</v>
      </c>
      <c r="AD145" s="1">
        <f t="shared" si="95"/>
        <v>-2</v>
      </c>
      <c r="AE145" s="1">
        <f t="shared" si="96"/>
        <v>-74</v>
      </c>
      <c r="AF145" s="1">
        <f t="shared" si="96"/>
        <v>0</v>
      </c>
      <c r="AG145" s="1">
        <f t="shared" si="96"/>
        <v>-10</v>
      </c>
      <c r="AH145" s="1">
        <f t="shared" si="99"/>
        <v>-86</v>
      </c>
      <c r="AI145" s="9">
        <f t="shared" si="81"/>
        <v>0.11741860314583469</v>
      </c>
      <c r="AJ145" s="9">
        <f t="shared" si="82"/>
        <v>0.30897999999999998</v>
      </c>
      <c r="AK145" s="9">
        <f t="shared" si="83"/>
        <v>1.72E-3</v>
      </c>
      <c r="AL145" s="9">
        <f t="shared" si="84"/>
        <v>0.27098</v>
      </c>
      <c r="AM145" s="9">
        <f t="shared" si="85"/>
        <v>3.628E-2</v>
      </c>
      <c r="AN145" s="9">
        <f t="shared" si="86"/>
        <v>1.5200000000000001E-3</v>
      </c>
      <c r="AO145" s="9">
        <f t="shared" si="87"/>
        <v>-1.72E-3</v>
      </c>
      <c r="AP145" s="1">
        <f t="shared" si="97"/>
        <v>-2</v>
      </c>
      <c r="AQ145" s="1">
        <f t="shared" si="97"/>
        <v>-74</v>
      </c>
      <c r="AS145" s="1">
        <f t="shared" si="98"/>
        <v>-10</v>
      </c>
      <c r="AT145" s="1">
        <f t="shared" si="100"/>
        <v>-86</v>
      </c>
      <c r="AU145" s="1">
        <f t="shared" si="88"/>
        <v>15449</v>
      </c>
      <c r="AV145" s="9">
        <f t="shared" si="89"/>
        <v>0.30897999999999998</v>
      </c>
      <c r="AW145" s="9">
        <f t="shared" si="90"/>
        <v>1.92E-3</v>
      </c>
      <c r="AX145" s="9">
        <f t="shared" si="91"/>
        <v>0.27078000000000002</v>
      </c>
      <c r="AY145" s="9">
        <f t="shared" si="92"/>
        <v>3.628E-2</v>
      </c>
      <c r="AZ145" s="9">
        <f t="shared" si="93"/>
        <v>-1.72E-3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50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49"/>
      <c r="CO145" s="49"/>
      <c r="CP145" s="4"/>
    </row>
    <row r="146" spans="1:94" s="1" customFormat="1" x14ac:dyDescent="0.3">
      <c r="A146" s="1">
        <f t="shared" si="94"/>
        <v>133</v>
      </c>
      <c r="B146" s="1">
        <f t="shared" si="77"/>
        <v>15400</v>
      </c>
      <c r="C146" s="1">
        <v>133</v>
      </c>
      <c r="D146" s="1">
        <v>34599</v>
      </c>
      <c r="E146" s="1">
        <v>81</v>
      </c>
      <c r="F146" s="1">
        <v>0</v>
      </c>
      <c r="G146" s="1">
        <v>13504</v>
      </c>
      <c r="H146" s="1">
        <v>0</v>
      </c>
      <c r="I146" s="1">
        <v>1815</v>
      </c>
      <c r="J146" s="4">
        <v>52.17</v>
      </c>
      <c r="K146" s="4">
        <v>1.42</v>
      </c>
      <c r="L146" s="4">
        <v>25.9</v>
      </c>
      <c r="M146" s="63">
        <v>1</v>
      </c>
      <c r="N146" s="1">
        <v>8692</v>
      </c>
      <c r="O146" s="1">
        <v>6699</v>
      </c>
      <c r="P146" s="1">
        <v>6067</v>
      </c>
      <c r="Q146" s="1">
        <v>586</v>
      </c>
      <c r="R146" s="1">
        <v>45</v>
      </c>
      <c r="S146" s="1">
        <v>0</v>
      </c>
      <c r="T146" s="1">
        <v>72</v>
      </c>
      <c r="U146" s="1">
        <v>8</v>
      </c>
      <c r="V146" s="1">
        <v>91</v>
      </c>
      <c r="W146" s="1">
        <v>13494</v>
      </c>
      <c r="X146" s="1">
        <v>1815</v>
      </c>
      <c r="Y146" s="60">
        <v>1</v>
      </c>
      <c r="AA146" s="1">
        <f t="shared" si="78"/>
        <v>172</v>
      </c>
      <c r="AB146" s="1">
        <f t="shared" si="79"/>
        <v>26998</v>
      </c>
      <c r="AC146" s="1">
        <f t="shared" si="80"/>
        <v>3630</v>
      </c>
      <c r="AD146" s="1">
        <f t="shared" si="95"/>
        <v>-5</v>
      </c>
      <c r="AE146" s="1">
        <f t="shared" si="96"/>
        <v>-45</v>
      </c>
      <c r="AF146" s="1">
        <f t="shared" si="96"/>
        <v>0</v>
      </c>
      <c r="AG146" s="1">
        <f t="shared" si="96"/>
        <v>1</v>
      </c>
      <c r="AH146" s="1">
        <f t="shared" si="99"/>
        <v>-49</v>
      </c>
      <c r="AI146" s="9">
        <f t="shared" si="81"/>
        <v>0.11785714285714285</v>
      </c>
      <c r="AJ146" s="9">
        <f t="shared" si="82"/>
        <v>0.308</v>
      </c>
      <c r="AK146" s="9">
        <f t="shared" si="83"/>
        <v>1.6199999999999999E-3</v>
      </c>
      <c r="AL146" s="9">
        <f t="shared" si="84"/>
        <v>0.27007999999999999</v>
      </c>
      <c r="AM146" s="9">
        <f t="shared" si="85"/>
        <v>3.6299999999999999E-2</v>
      </c>
      <c r="AN146" s="9">
        <f t="shared" si="86"/>
        <v>1.4400000000000001E-3</v>
      </c>
      <c r="AO146" s="9">
        <f t="shared" si="87"/>
        <v>-9.7999999999999997E-4</v>
      </c>
      <c r="AP146" s="1">
        <f t="shared" si="97"/>
        <v>-5</v>
      </c>
      <c r="AQ146" s="1">
        <f t="shared" si="97"/>
        <v>-45</v>
      </c>
      <c r="AS146" s="1">
        <f t="shared" si="98"/>
        <v>1</v>
      </c>
      <c r="AT146" s="1">
        <f t="shared" si="100"/>
        <v>-49</v>
      </c>
      <c r="AU146" s="1">
        <f t="shared" si="88"/>
        <v>15400</v>
      </c>
      <c r="AV146" s="9">
        <f t="shared" si="89"/>
        <v>0.308</v>
      </c>
      <c r="AW146" s="9">
        <f t="shared" si="90"/>
        <v>1.82E-3</v>
      </c>
      <c r="AX146" s="9">
        <f t="shared" si="91"/>
        <v>0.26988000000000001</v>
      </c>
      <c r="AY146" s="9">
        <f t="shared" si="92"/>
        <v>3.6299999999999999E-2</v>
      </c>
      <c r="AZ146" s="9">
        <f t="shared" si="93"/>
        <v>-9.7999999999999997E-4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50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49"/>
      <c r="CO146" s="49"/>
      <c r="CP146" s="4"/>
    </row>
    <row r="147" spans="1:94" s="1" customFormat="1" x14ac:dyDescent="0.3">
      <c r="A147" s="1">
        <f t="shared" si="94"/>
        <v>134</v>
      </c>
      <c r="B147" s="1">
        <f t="shared" si="77"/>
        <v>15356</v>
      </c>
      <c r="C147" s="1">
        <v>134</v>
      </c>
      <c r="D147" s="1">
        <v>34642</v>
      </c>
      <c r="E147" s="1">
        <v>76</v>
      </c>
      <c r="F147" s="1">
        <v>0</v>
      </c>
      <c r="G147" s="1">
        <v>13466</v>
      </c>
      <c r="H147" s="1">
        <v>0</v>
      </c>
      <c r="I147" s="1">
        <v>1814</v>
      </c>
      <c r="J147" s="4">
        <v>52.19</v>
      </c>
      <c r="K147" s="4">
        <v>1.43</v>
      </c>
      <c r="L147" s="4">
        <v>25.9</v>
      </c>
      <c r="M147" s="63">
        <v>1</v>
      </c>
      <c r="N147" s="1">
        <v>8676</v>
      </c>
      <c r="O147" s="1">
        <v>6671</v>
      </c>
      <c r="P147" s="1">
        <v>6036</v>
      </c>
      <c r="Q147" s="1">
        <v>588</v>
      </c>
      <c r="R147" s="1">
        <v>45</v>
      </c>
      <c r="S147" s="1">
        <v>0</v>
      </c>
      <c r="T147" s="1">
        <v>68</v>
      </c>
      <c r="U147" s="1">
        <v>7</v>
      </c>
      <c r="V147" s="1">
        <v>86</v>
      </c>
      <c r="W147" s="1">
        <v>13456</v>
      </c>
      <c r="X147" s="1">
        <v>1814</v>
      </c>
      <c r="Y147" s="60">
        <v>1</v>
      </c>
      <c r="AA147" s="1">
        <f t="shared" si="78"/>
        <v>162</v>
      </c>
      <c r="AB147" s="1">
        <f t="shared" si="79"/>
        <v>26922</v>
      </c>
      <c r="AC147" s="1">
        <f t="shared" si="80"/>
        <v>3628</v>
      </c>
      <c r="AD147" s="1">
        <f t="shared" si="95"/>
        <v>-5</v>
      </c>
      <c r="AE147" s="1">
        <f t="shared" si="96"/>
        <v>-38</v>
      </c>
      <c r="AF147" s="1">
        <f t="shared" si="96"/>
        <v>0</v>
      </c>
      <c r="AG147" s="1">
        <f t="shared" si="96"/>
        <v>-1</v>
      </c>
      <c r="AH147" s="1">
        <f t="shared" si="99"/>
        <v>-44</v>
      </c>
      <c r="AI147" s="9">
        <f t="shared" si="81"/>
        <v>0.11812972128158375</v>
      </c>
      <c r="AJ147" s="9">
        <f t="shared" si="82"/>
        <v>0.30712</v>
      </c>
      <c r="AK147" s="9">
        <f t="shared" si="83"/>
        <v>1.5200000000000001E-3</v>
      </c>
      <c r="AL147" s="9">
        <f t="shared" si="84"/>
        <v>0.26932</v>
      </c>
      <c r="AM147" s="9">
        <f t="shared" si="85"/>
        <v>3.628E-2</v>
      </c>
      <c r="AN147" s="9">
        <f t="shared" si="86"/>
        <v>1.3600000000000001E-3</v>
      </c>
      <c r="AO147" s="9">
        <f t="shared" si="87"/>
        <v>-8.8000000000000003E-4</v>
      </c>
      <c r="AP147" s="1">
        <f t="shared" si="97"/>
        <v>-5</v>
      </c>
      <c r="AQ147" s="1">
        <f t="shared" si="97"/>
        <v>-38</v>
      </c>
      <c r="AS147" s="1">
        <f t="shared" si="98"/>
        <v>-1</v>
      </c>
      <c r="AT147" s="1">
        <f t="shared" si="100"/>
        <v>-44</v>
      </c>
      <c r="AU147" s="1">
        <f t="shared" si="88"/>
        <v>15356</v>
      </c>
      <c r="AV147" s="9">
        <f t="shared" si="89"/>
        <v>0.30712</v>
      </c>
      <c r="AW147" s="9">
        <f t="shared" si="90"/>
        <v>1.72E-3</v>
      </c>
      <c r="AX147" s="9">
        <f t="shared" si="91"/>
        <v>0.26912000000000003</v>
      </c>
      <c r="AY147" s="9">
        <f t="shared" si="92"/>
        <v>3.628E-2</v>
      </c>
      <c r="AZ147" s="9">
        <f t="shared" si="93"/>
        <v>-8.8000000000000003E-4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50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49"/>
      <c r="CO147" s="49"/>
      <c r="CP147" s="4"/>
    </row>
    <row r="148" spans="1:94" s="1" customFormat="1" x14ac:dyDescent="0.3">
      <c r="A148" s="1">
        <f t="shared" si="94"/>
        <v>135</v>
      </c>
      <c r="B148" s="1">
        <f t="shared" si="77"/>
        <v>15059</v>
      </c>
      <c r="C148" s="1">
        <v>135</v>
      </c>
      <c r="D148" s="1">
        <v>34939</v>
      </c>
      <c r="E148" s="1">
        <v>79</v>
      </c>
      <c r="F148" s="1">
        <v>0</v>
      </c>
      <c r="G148" s="1">
        <v>13192</v>
      </c>
      <c r="H148" s="1">
        <v>0</v>
      </c>
      <c r="I148" s="1">
        <v>1788</v>
      </c>
      <c r="J148" s="4">
        <v>52.2</v>
      </c>
      <c r="K148" s="4">
        <v>1.43</v>
      </c>
      <c r="L148" s="4">
        <v>25.9</v>
      </c>
      <c r="M148" s="63">
        <v>1</v>
      </c>
      <c r="N148" s="1">
        <v>8577</v>
      </c>
      <c r="O148" s="1">
        <v>6473</v>
      </c>
      <c r="P148" s="1">
        <v>5858</v>
      </c>
      <c r="Q148" s="1">
        <v>573</v>
      </c>
      <c r="R148" s="1">
        <v>41</v>
      </c>
      <c r="S148" s="1">
        <v>0</v>
      </c>
      <c r="T148" s="1">
        <v>69</v>
      </c>
      <c r="U148" s="1">
        <v>6</v>
      </c>
      <c r="V148" s="1">
        <v>89</v>
      </c>
      <c r="W148" s="1">
        <v>13182</v>
      </c>
      <c r="X148" s="1">
        <v>1788</v>
      </c>
      <c r="Y148" s="60">
        <v>1</v>
      </c>
      <c r="AA148" s="1">
        <f t="shared" si="78"/>
        <v>168</v>
      </c>
      <c r="AB148" s="1">
        <f t="shared" si="79"/>
        <v>26374</v>
      </c>
      <c r="AC148" s="1">
        <f t="shared" si="80"/>
        <v>3576</v>
      </c>
      <c r="AD148" s="1">
        <f t="shared" si="95"/>
        <v>3</v>
      </c>
      <c r="AE148" s="1">
        <f t="shared" si="96"/>
        <v>-274</v>
      </c>
      <c r="AF148" s="1">
        <f t="shared" si="96"/>
        <v>0</v>
      </c>
      <c r="AG148" s="1">
        <f t="shared" si="96"/>
        <v>-26</v>
      </c>
      <c r="AH148" s="1">
        <f t="shared" si="99"/>
        <v>-297</v>
      </c>
      <c r="AI148" s="9">
        <f t="shared" si="81"/>
        <v>0.11873298359784847</v>
      </c>
      <c r="AJ148" s="9">
        <f t="shared" si="82"/>
        <v>0.30118</v>
      </c>
      <c r="AK148" s="9">
        <f t="shared" si="83"/>
        <v>1.58E-3</v>
      </c>
      <c r="AL148" s="9">
        <f t="shared" si="84"/>
        <v>0.26384000000000002</v>
      </c>
      <c r="AM148" s="9">
        <f t="shared" si="85"/>
        <v>3.576E-2</v>
      </c>
      <c r="AN148" s="9">
        <f t="shared" si="86"/>
        <v>1.3799999999999999E-3</v>
      </c>
      <c r="AO148" s="9">
        <f t="shared" si="87"/>
        <v>-5.94E-3</v>
      </c>
      <c r="AP148" s="1">
        <f t="shared" si="97"/>
        <v>3</v>
      </c>
      <c r="AQ148" s="1">
        <f t="shared" si="97"/>
        <v>-274</v>
      </c>
      <c r="AS148" s="1">
        <f t="shared" si="98"/>
        <v>-26</v>
      </c>
      <c r="AT148" s="1">
        <f t="shared" si="100"/>
        <v>-297</v>
      </c>
      <c r="AU148" s="1">
        <f t="shared" si="88"/>
        <v>15059</v>
      </c>
      <c r="AV148" s="9">
        <f t="shared" si="89"/>
        <v>0.30118</v>
      </c>
      <c r="AW148" s="9">
        <f t="shared" si="90"/>
        <v>1.7799999999999999E-3</v>
      </c>
      <c r="AX148" s="9">
        <f t="shared" si="91"/>
        <v>0.26363999999999999</v>
      </c>
      <c r="AY148" s="9">
        <f t="shared" si="92"/>
        <v>3.576E-2</v>
      </c>
      <c r="AZ148" s="9">
        <f t="shared" si="93"/>
        <v>-5.94E-3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50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49"/>
      <c r="CO148" s="49"/>
      <c r="CP148" s="4"/>
    </row>
    <row r="149" spans="1:94" s="1" customFormat="1" x14ac:dyDescent="0.3">
      <c r="A149" s="1">
        <f t="shared" si="94"/>
        <v>136</v>
      </c>
      <c r="B149" s="1">
        <f t="shared" si="77"/>
        <v>15060</v>
      </c>
      <c r="C149" s="1">
        <v>136</v>
      </c>
      <c r="D149" s="1">
        <v>34938</v>
      </c>
      <c r="E149" s="1">
        <v>73</v>
      </c>
      <c r="F149" s="1">
        <v>0</v>
      </c>
      <c r="G149" s="1">
        <v>13198</v>
      </c>
      <c r="H149" s="1">
        <v>0</v>
      </c>
      <c r="I149" s="1">
        <v>1789</v>
      </c>
      <c r="J149" s="4">
        <v>52.23</v>
      </c>
      <c r="K149" s="4">
        <v>1.43</v>
      </c>
      <c r="L149" s="4">
        <v>25.9</v>
      </c>
      <c r="M149" s="63">
        <v>1</v>
      </c>
      <c r="N149" s="1">
        <v>8577</v>
      </c>
      <c r="O149" s="1">
        <v>6473</v>
      </c>
      <c r="P149" s="1">
        <v>5858</v>
      </c>
      <c r="Q149" s="1">
        <v>573</v>
      </c>
      <c r="R149" s="1">
        <v>41</v>
      </c>
      <c r="S149" s="1">
        <v>0</v>
      </c>
      <c r="T149" s="1">
        <v>64</v>
      </c>
      <c r="U149" s="1">
        <v>6</v>
      </c>
      <c r="V149" s="1">
        <v>83</v>
      </c>
      <c r="W149" s="1">
        <v>13188</v>
      </c>
      <c r="X149" s="1">
        <v>1789</v>
      </c>
      <c r="Y149" s="60">
        <v>1</v>
      </c>
      <c r="AA149" s="1">
        <f t="shared" si="78"/>
        <v>156</v>
      </c>
      <c r="AB149" s="1">
        <f t="shared" si="79"/>
        <v>26386</v>
      </c>
      <c r="AC149" s="1">
        <f t="shared" si="80"/>
        <v>3578</v>
      </c>
      <c r="AD149" s="1">
        <f t="shared" si="95"/>
        <v>-6</v>
      </c>
      <c r="AE149" s="1">
        <f t="shared" si="96"/>
        <v>6</v>
      </c>
      <c r="AF149" s="1">
        <f t="shared" si="96"/>
        <v>0</v>
      </c>
      <c r="AG149" s="1">
        <f t="shared" si="96"/>
        <v>1</v>
      </c>
      <c r="AH149" s="1">
        <f t="shared" si="99"/>
        <v>1</v>
      </c>
      <c r="AI149" s="9">
        <f t="shared" si="81"/>
        <v>0.11879150066401062</v>
      </c>
      <c r="AJ149" s="9">
        <f t="shared" si="82"/>
        <v>0.30120000000000002</v>
      </c>
      <c r="AK149" s="9">
        <f t="shared" si="83"/>
        <v>1.4599999999999999E-3</v>
      </c>
      <c r="AL149" s="9">
        <f t="shared" si="84"/>
        <v>0.26395999999999997</v>
      </c>
      <c r="AM149" s="9">
        <f t="shared" si="85"/>
        <v>3.5779999999999999E-2</v>
      </c>
      <c r="AN149" s="9">
        <f t="shared" si="86"/>
        <v>1.2800000000000001E-3</v>
      </c>
      <c r="AO149" s="9">
        <f t="shared" si="87"/>
        <v>2.0000000000000002E-5</v>
      </c>
      <c r="AP149" s="1">
        <f t="shared" si="97"/>
        <v>-6</v>
      </c>
      <c r="AQ149" s="1">
        <f t="shared" si="97"/>
        <v>6</v>
      </c>
      <c r="AS149" s="1">
        <f t="shared" si="98"/>
        <v>1</v>
      </c>
      <c r="AT149" s="1">
        <f t="shared" si="100"/>
        <v>1</v>
      </c>
      <c r="AU149" s="1">
        <f t="shared" si="88"/>
        <v>15060</v>
      </c>
      <c r="AV149" s="9">
        <f t="shared" si="89"/>
        <v>0.30120000000000002</v>
      </c>
      <c r="AW149" s="9">
        <f t="shared" si="90"/>
        <v>1.66E-3</v>
      </c>
      <c r="AX149" s="9">
        <f t="shared" si="91"/>
        <v>0.26375999999999999</v>
      </c>
      <c r="AY149" s="9">
        <f t="shared" si="92"/>
        <v>3.5779999999999999E-2</v>
      </c>
      <c r="AZ149" s="9">
        <f t="shared" si="93"/>
        <v>2.0000000000000002E-5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50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49"/>
      <c r="CO149" s="49"/>
      <c r="CP149" s="4"/>
    </row>
    <row r="150" spans="1:94" s="1" customFormat="1" x14ac:dyDescent="0.3">
      <c r="A150" s="1">
        <f t="shared" si="94"/>
        <v>137</v>
      </c>
      <c r="B150" s="1">
        <f t="shared" si="77"/>
        <v>15061</v>
      </c>
      <c r="C150" s="1">
        <v>137</v>
      </c>
      <c r="D150" s="1">
        <v>34937</v>
      </c>
      <c r="E150" s="1">
        <v>68</v>
      </c>
      <c r="F150" s="1">
        <v>0</v>
      </c>
      <c r="G150" s="1">
        <v>13203</v>
      </c>
      <c r="H150" s="1">
        <v>0</v>
      </c>
      <c r="I150" s="1">
        <v>1790</v>
      </c>
      <c r="J150" s="4">
        <v>52.26</v>
      </c>
      <c r="K150" s="4">
        <v>1.43</v>
      </c>
      <c r="L150" s="4">
        <v>25.9</v>
      </c>
      <c r="M150" s="63">
        <v>1</v>
      </c>
      <c r="N150" s="1">
        <v>8578</v>
      </c>
      <c r="O150" s="1">
        <v>6473</v>
      </c>
      <c r="P150" s="1">
        <v>5857</v>
      </c>
      <c r="Q150" s="1">
        <v>573</v>
      </c>
      <c r="R150" s="1">
        <v>41</v>
      </c>
      <c r="S150" s="1">
        <v>0</v>
      </c>
      <c r="T150" s="1">
        <v>59</v>
      </c>
      <c r="U150" s="1">
        <v>5</v>
      </c>
      <c r="V150" s="1">
        <v>78</v>
      </c>
      <c r="W150" s="1">
        <v>13193</v>
      </c>
      <c r="X150" s="1">
        <v>1790</v>
      </c>
      <c r="Y150" s="60">
        <v>1</v>
      </c>
      <c r="AA150" s="1">
        <f t="shared" si="78"/>
        <v>146</v>
      </c>
      <c r="AB150" s="1">
        <f t="shared" si="79"/>
        <v>26396</v>
      </c>
      <c r="AC150" s="1">
        <f t="shared" si="80"/>
        <v>3580</v>
      </c>
      <c r="AD150" s="1">
        <f t="shared" si="95"/>
        <v>-5</v>
      </c>
      <c r="AE150" s="1">
        <f t="shared" si="96"/>
        <v>5</v>
      </c>
      <c r="AF150" s="1">
        <f t="shared" si="96"/>
        <v>0</v>
      </c>
      <c r="AG150" s="1">
        <f t="shared" si="96"/>
        <v>1</v>
      </c>
      <c r="AH150" s="1">
        <f t="shared" si="99"/>
        <v>1</v>
      </c>
      <c r="AI150" s="9">
        <f t="shared" si="81"/>
        <v>0.11885000995949804</v>
      </c>
      <c r="AJ150" s="9">
        <f t="shared" si="82"/>
        <v>0.30121999999999999</v>
      </c>
      <c r="AK150" s="9">
        <f t="shared" si="83"/>
        <v>1.3600000000000001E-3</v>
      </c>
      <c r="AL150" s="9">
        <f t="shared" si="84"/>
        <v>0.26406000000000002</v>
      </c>
      <c r="AM150" s="9">
        <f t="shared" si="85"/>
        <v>3.5799999999999998E-2</v>
      </c>
      <c r="AN150" s="9">
        <f t="shared" si="86"/>
        <v>1.1800000000000001E-3</v>
      </c>
      <c r="AO150" s="9">
        <f t="shared" si="87"/>
        <v>2.0000000000000002E-5</v>
      </c>
      <c r="AP150" s="1">
        <f t="shared" si="97"/>
        <v>-5</v>
      </c>
      <c r="AQ150" s="1">
        <f t="shared" si="97"/>
        <v>5</v>
      </c>
      <c r="AS150" s="1">
        <f t="shared" si="98"/>
        <v>1</v>
      </c>
      <c r="AT150" s="1">
        <f t="shared" si="100"/>
        <v>1</v>
      </c>
      <c r="AU150" s="1">
        <f t="shared" si="88"/>
        <v>15061</v>
      </c>
      <c r="AV150" s="9">
        <f t="shared" si="89"/>
        <v>0.30121999999999999</v>
      </c>
      <c r="AW150" s="9">
        <f t="shared" si="90"/>
        <v>1.56E-3</v>
      </c>
      <c r="AX150" s="9">
        <f t="shared" si="91"/>
        <v>0.26385999999999998</v>
      </c>
      <c r="AY150" s="9">
        <f t="shared" si="92"/>
        <v>3.5799999999999998E-2</v>
      </c>
      <c r="AZ150" s="9">
        <f t="shared" si="93"/>
        <v>2.0000000000000002E-5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50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49"/>
      <c r="CO150" s="49"/>
      <c r="CP150" s="4"/>
    </row>
    <row r="151" spans="1:94" s="1" customFormat="1" x14ac:dyDescent="0.3">
      <c r="A151" s="1">
        <f t="shared" si="94"/>
        <v>138</v>
      </c>
      <c r="B151" s="1">
        <f t="shared" si="77"/>
        <v>14773</v>
      </c>
      <c r="C151" s="1">
        <v>138</v>
      </c>
      <c r="D151" s="1">
        <v>35226</v>
      </c>
      <c r="E151" s="1">
        <v>66</v>
      </c>
      <c r="F151" s="1">
        <v>0</v>
      </c>
      <c r="G151" s="1">
        <v>12941</v>
      </c>
      <c r="H151" s="1">
        <v>0</v>
      </c>
      <c r="I151" s="1">
        <v>1766</v>
      </c>
      <c r="J151" s="4">
        <v>52.26</v>
      </c>
      <c r="K151" s="4">
        <v>1.44</v>
      </c>
      <c r="L151" s="4">
        <v>25.8</v>
      </c>
      <c r="M151" s="63">
        <v>1</v>
      </c>
      <c r="N151" s="1">
        <v>8490</v>
      </c>
      <c r="O151" s="1">
        <v>6273</v>
      </c>
      <c r="P151" s="1">
        <v>5688</v>
      </c>
      <c r="Q151" s="1">
        <v>545</v>
      </c>
      <c r="R151" s="1">
        <v>39</v>
      </c>
      <c r="S151" s="1">
        <v>0</v>
      </c>
      <c r="T151" s="1">
        <v>58</v>
      </c>
      <c r="U151" s="1">
        <v>5</v>
      </c>
      <c r="V151" s="1">
        <v>76</v>
      </c>
      <c r="W151" s="1">
        <v>12931</v>
      </c>
      <c r="X151" s="1">
        <v>1766</v>
      </c>
      <c r="Y151" s="60">
        <v>1</v>
      </c>
      <c r="AA151" s="1">
        <f t="shared" si="78"/>
        <v>142</v>
      </c>
      <c r="AB151" s="1">
        <f t="shared" si="79"/>
        <v>25872</v>
      </c>
      <c r="AC151" s="1">
        <f t="shared" si="80"/>
        <v>3532</v>
      </c>
      <c r="AD151" s="1">
        <f t="shared" si="95"/>
        <v>-2</v>
      </c>
      <c r="AE151" s="1">
        <f t="shared" si="96"/>
        <v>-262</v>
      </c>
      <c r="AF151" s="1">
        <f t="shared" si="96"/>
        <v>0</v>
      </c>
      <c r="AG151" s="1">
        <f t="shared" si="96"/>
        <v>-24</v>
      </c>
      <c r="AH151" s="1">
        <f t="shared" si="99"/>
        <v>-288</v>
      </c>
      <c r="AI151" s="9">
        <f t="shared" si="81"/>
        <v>0.11954240844784404</v>
      </c>
      <c r="AJ151" s="9">
        <f t="shared" si="82"/>
        <v>0.29546</v>
      </c>
      <c r="AK151" s="9">
        <f t="shared" si="83"/>
        <v>1.32E-3</v>
      </c>
      <c r="AL151" s="9">
        <f t="shared" si="84"/>
        <v>0.25881999999999999</v>
      </c>
      <c r="AM151" s="9">
        <f t="shared" si="85"/>
        <v>3.5319999999999997E-2</v>
      </c>
      <c r="AN151" s="9">
        <f t="shared" si="86"/>
        <v>1.16E-3</v>
      </c>
      <c r="AO151" s="9">
        <f t="shared" si="87"/>
        <v>-5.7600000000000004E-3</v>
      </c>
      <c r="AP151" s="1">
        <f t="shared" si="97"/>
        <v>-2</v>
      </c>
      <c r="AQ151" s="1">
        <f t="shared" si="97"/>
        <v>-262</v>
      </c>
      <c r="AS151" s="1">
        <f t="shared" si="98"/>
        <v>-24</v>
      </c>
      <c r="AT151" s="1">
        <f t="shared" si="100"/>
        <v>-288</v>
      </c>
      <c r="AU151" s="1">
        <f t="shared" si="88"/>
        <v>14773</v>
      </c>
      <c r="AV151" s="9">
        <f t="shared" si="89"/>
        <v>0.29546</v>
      </c>
      <c r="AW151" s="9">
        <f t="shared" si="90"/>
        <v>1.5200000000000001E-3</v>
      </c>
      <c r="AX151" s="9">
        <f t="shared" si="91"/>
        <v>0.25862000000000002</v>
      </c>
      <c r="AY151" s="9">
        <f t="shared" si="92"/>
        <v>3.5319999999999997E-2</v>
      </c>
      <c r="AZ151" s="9">
        <f t="shared" si="93"/>
        <v>-5.7600000000000004E-3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50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49"/>
      <c r="CO151" s="49"/>
      <c r="CP151" s="4"/>
    </row>
    <row r="152" spans="1:94" s="1" customFormat="1" x14ac:dyDescent="0.3">
      <c r="A152" s="1">
        <f t="shared" si="94"/>
        <v>139</v>
      </c>
      <c r="B152" s="1">
        <f t="shared" si="77"/>
        <v>15158</v>
      </c>
      <c r="C152" s="1">
        <v>139</v>
      </c>
      <c r="D152" s="1">
        <v>34839</v>
      </c>
      <c r="E152" s="1">
        <v>52</v>
      </c>
      <c r="F152" s="1">
        <v>0</v>
      </c>
      <c r="G152" s="1">
        <v>13303</v>
      </c>
      <c r="H152" s="1">
        <v>0</v>
      </c>
      <c r="I152" s="1">
        <v>1803</v>
      </c>
      <c r="J152" s="4">
        <v>52.32</v>
      </c>
      <c r="K152" s="4">
        <v>1.42</v>
      </c>
      <c r="L152" s="4">
        <v>25.9</v>
      </c>
      <c r="M152" s="63">
        <v>1</v>
      </c>
      <c r="N152" s="1">
        <v>8621</v>
      </c>
      <c r="O152" s="1">
        <v>6528</v>
      </c>
      <c r="P152" s="1">
        <v>5905</v>
      </c>
      <c r="Q152" s="1">
        <v>579</v>
      </c>
      <c r="R152" s="1">
        <v>44</v>
      </c>
      <c r="S152" s="1">
        <v>0</v>
      </c>
      <c r="T152" s="1">
        <v>46</v>
      </c>
      <c r="U152" s="1">
        <v>4</v>
      </c>
      <c r="V152" s="1">
        <v>62</v>
      </c>
      <c r="W152" s="1">
        <v>13293</v>
      </c>
      <c r="X152" s="1">
        <v>1803</v>
      </c>
      <c r="Y152" s="60">
        <v>1</v>
      </c>
      <c r="AA152" s="1">
        <f t="shared" si="78"/>
        <v>114</v>
      </c>
      <c r="AB152" s="1">
        <f t="shared" si="79"/>
        <v>26596</v>
      </c>
      <c r="AC152" s="1">
        <f t="shared" si="80"/>
        <v>3606</v>
      </c>
      <c r="AD152" s="1">
        <f t="shared" si="95"/>
        <v>-14</v>
      </c>
      <c r="AE152" s="1">
        <f t="shared" si="96"/>
        <v>362</v>
      </c>
      <c r="AF152" s="1">
        <f t="shared" si="96"/>
        <v>0</v>
      </c>
      <c r="AG152" s="1">
        <f t="shared" si="96"/>
        <v>37</v>
      </c>
      <c r="AH152" s="1">
        <f t="shared" si="99"/>
        <v>385</v>
      </c>
      <c r="AI152" s="9">
        <f t="shared" si="81"/>
        <v>0.11894709064520385</v>
      </c>
      <c r="AJ152" s="9">
        <f t="shared" si="82"/>
        <v>0.30315999999999999</v>
      </c>
      <c r="AK152" s="9">
        <f t="shared" si="83"/>
        <v>1.0399999999999999E-3</v>
      </c>
      <c r="AL152" s="9">
        <f t="shared" si="84"/>
        <v>0.26606000000000002</v>
      </c>
      <c r="AM152" s="9">
        <f t="shared" si="85"/>
        <v>3.6060000000000002E-2</v>
      </c>
      <c r="AN152" s="9">
        <f t="shared" si="86"/>
        <v>9.2000000000000003E-4</v>
      </c>
      <c r="AO152" s="9">
        <f t="shared" si="87"/>
        <v>7.7000000000000002E-3</v>
      </c>
      <c r="AP152" s="1">
        <f t="shared" si="97"/>
        <v>-14</v>
      </c>
      <c r="AQ152" s="1">
        <f t="shared" si="97"/>
        <v>362</v>
      </c>
      <c r="AS152" s="1">
        <f t="shared" si="98"/>
        <v>37</v>
      </c>
      <c r="AT152" s="1">
        <f t="shared" si="100"/>
        <v>385</v>
      </c>
      <c r="AU152" s="1">
        <f t="shared" si="88"/>
        <v>15158</v>
      </c>
      <c r="AV152" s="9">
        <f t="shared" si="89"/>
        <v>0.30315999999999999</v>
      </c>
      <c r="AW152" s="9">
        <f t="shared" si="90"/>
        <v>1.24E-3</v>
      </c>
      <c r="AX152" s="9">
        <f t="shared" si="91"/>
        <v>0.26585999999999999</v>
      </c>
      <c r="AY152" s="9">
        <f t="shared" si="92"/>
        <v>3.6060000000000002E-2</v>
      </c>
      <c r="AZ152" s="9">
        <f t="shared" si="93"/>
        <v>7.7000000000000002E-3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50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49"/>
      <c r="CO152" s="49"/>
      <c r="CP152" s="4"/>
    </row>
    <row r="153" spans="1:94" s="1" customFormat="1" x14ac:dyDescent="0.3">
      <c r="A153" s="1">
        <f t="shared" si="94"/>
        <v>140</v>
      </c>
      <c r="B153" s="1">
        <f t="shared" si="77"/>
        <v>15160</v>
      </c>
      <c r="C153" s="1">
        <v>140</v>
      </c>
      <c r="D153" s="1">
        <v>34839</v>
      </c>
      <c r="E153" s="1">
        <v>50</v>
      </c>
      <c r="F153" s="1">
        <v>0</v>
      </c>
      <c r="G153" s="1">
        <v>13306</v>
      </c>
      <c r="H153" s="1">
        <v>0</v>
      </c>
      <c r="I153" s="1">
        <v>1804</v>
      </c>
      <c r="J153" s="4">
        <v>52.35</v>
      </c>
      <c r="K153" s="4">
        <v>1.42</v>
      </c>
      <c r="L153" s="4">
        <v>25.9</v>
      </c>
      <c r="M153" s="63">
        <v>1</v>
      </c>
      <c r="N153" s="1">
        <v>8622</v>
      </c>
      <c r="O153" s="1">
        <v>6528</v>
      </c>
      <c r="P153" s="1">
        <v>5905</v>
      </c>
      <c r="Q153" s="1">
        <v>579</v>
      </c>
      <c r="R153" s="1">
        <v>44</v>
      </c>
      <c r="S153" s="1">
        <v>0</v>
      </c>
      <c r="T153" s="1">
        <v>44</v>
      </c>
      <c r="U153" s="1">
        <v>3</v>
      </c>
      <c r="V153" s="1">
        <v>60</v>
      </c>
      <c r="W153" s="1">
        <v>13296</v>
      </c>
      <c r="X153" s="1">
        <v>1804</v>
      </c>
      <c r="Y153" s="60">
        <v>1</v>
      </c>
      <c r="AA153" s="1">
        <f t="shared" si="78"/>
        <v>110</v>
      </c>
      <c r="AB153" s="1">
        <f t="shared" si="79"/>
        <v>26602</v>
      </c>
      <c r="AC153" s="1">
        <f t="shared" si="80"/>
        <v>3608</v>
      </c>
      <c r="AD153" s="1">
        <f t="shared" si="95"/>
        <v>-2</v>
      </c>
      <c r="AE153" s="1">
        <f t="shared" si="96"/>
        <v>3</v>
      </c>
      <c r="AF153" s="1">
        <f t="shared" si="96"/>
        <v>0</v>
      </c>
      <c r="AG153" s="1">
        <f t="shared" si="96"/>
        <v>1</v>
      </c>
      <c r="AH153" s="1">
        <f t="shared" si="99"/>
        <v>2</v>
      </c>
      <c r="AI153" s="9">
        <f t="shared" si="81"/>
        <v>0.11899736147757256</v>
      </c>
      <c r="AJ153" s="9">
        <f t="shared" si="82"/>
        <v>0.30320000000000003</v>
      </c>
      <c r="AK153" s="9">
        <f t="shared" si="83"/>
        <v>1E-3</v>
      </c>
      <c r="AL153" s="9">
        <f t="shared" si="84"/>
        <v>0.26612000000000002</v>
      </c>
      <c r="AM153" s="9">
        <f t="shared" si="85"/>
        <v>3.6080000000000001E-2</v>
      </c>
      <c r="AN153" s="9">
        <f t="shared" si="86"/>
        <v>8.8000000000000003E-4</v>
      </c>
      <c r="AO153" s="9">
        <f t="shared" si="87"/>
        <v>4.0000000000000003E-5</v>
      </c>
      <c r="AP153" s="1">
        <f t="shared" si="97"/>
        <v>-2</v>
      </c>
      <c r="AQ153" s="1">
        <f t="shared" si="97"/>
        <v>3</v>
      </c>
      <c r="AS153" s="1">
        <f t="shared" si="98"/>
        <v>1</v>
      </c>
      <c r="AT153" s="1">
        <f t="shared" si="100"/>
        <v>2</v>
      </c>
      <c r="AU153" s="1">
        <f t="shared" si="88"/>
        <v>15160</v>
      </c>
      <c r="AV153" s="9">
        <f t="shared" si="89"/>
        <v>0.30320000000000003</v>
      </c>
      <c r="AW153" s="9">
        <f t="shared" si="90"/>
        <v>1.1999999999999999E-3</v>
      </c>
      <c r="AX153" s="9">
        <f t="shared" si="91"/>
        <v>0.26591999999999999</v>
      </c>
      <c r="AY153" s="9">
        <f t="shared" si="92"/>
        <v>3.6080000000000001E-2</v>
      </c>
      <c r="AZ153" s="9">
        <f t="shared" si="93"/>
        <v>4.0000000000000003E-5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50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49"/>
      <c r="CO153" s="49"/>
      <c r="CP153" s="4"/>
    </row>
    <row r="154" spans="1:94" s="1" customFormat="1" x14ac:dyDescent="0.3">
      <c r="A154" s="1">
        <f t="shared" si="94"/>
        <v>141</v>
      </c>
      <c r="B154" s="1">
        <f t="shared" si="77"/>
        <v>15160</v>
      </c>
      <c r="C154" s="1">
        <v>141</v>
      </c>
      <c r="D154" s="1">
        <v>34838</v>
      </c>
      <c r="E154" s="1">
        <v>46</v>
      </c>
      <c r="F154" s="1">
        <v>0</v>
      </c>
      <c r="G154" s="1">
        <v>13310</v>
      </c>
      <c r="H154" s="1">
        <v>0</v>
      </c>
      <c r="I154" s="1">
        <v>1804</v>
      </c>
      <c r="J154" s="4">
        <v>52.37</v>
      </c>
      <c r="K154" s="4">
        <v>1.42</v>
      </c>
      <c r="L154" s="4">
        <v>25.9</v>
      </c>
      <c r="M154" s="63">
        <v>1</v>
      </c>
      <c r="N154" s="1">
        <v>8622</v>
      </c>
      <c r="O154" s="1">
        <v>6528</v>
      </c>
      <c r="P154" s="1">
        <v>5905</v>
      </c>
      <c r="Q154" s="1">
        <v>579</v>
      </c>
      <c r="R154" s="1">
        <v>44</v>
      </c>
      <c r="S154" s="1">
        <v>0</v>
      </c>
      <c r="T154" s="1">
        <v>41</v>
      </c>
      <c r="U154" s="1">
        <v>3</v>
      </c>
      <c r="V154" s="1">
        <v>56</v>
      </c>
      <c r="W154" s="1">
        <v>13300</v>
      </c>
      <c r="X154" s="1">
        <v>1804</v>
      </c>
      <c r="Y154" s="60">
        <v>1</v>
      </c>
      <c r="AA154" s="1">
        <f t="shared" si="78"/>
        <v>102</v>
      </c>
      <c r="AB154" s="1">
        <f t="shared" si="79"/>
        <v>26610</v>
      </c>
      <c r="AC154" s="1">
        <f t="shared" si="80"/>
        <v>3608</v>
      </c>
      <c r="AD154" s="1">
        <f t="shared" si="95"/>
        <v>-4</v>
      </c>
      <c r="AE154" s="1">
        <f t="shared" si="96"/>
        <v>4</v>
      </c>
      <c r="AF154" s="1">
        <f t="shared" si="96"/>
        <v>0</v>
      </c>
      <c r="AG154" s="1">
        <f t="shared" si="96"/>
        <v>0</v>
      </c>
      <c r="AH154" s="1">
        <f t="shared" si="99"/>
        <v>0</v>
      </c>
      <c r="AI154" s="9">
        <f t="shared" si="81"/>
        <v>0.11899736147757256</v>
      </c>
      <c r="AJ154" s="9">
        <f t="shared" si="82"/>
        <v>0.30320000000000003</v>
      </c>
      <c r="AK154" s="9">
        <f t="shared" si="83"/>
        <v>9.2000000000000003E-4</v>
      </c>
      <c r="AL154" s="9">
        <f t="shared" si="84"/>
        <v>0.26619999999999999</v>
      </c>
      <c r="AM154" s="9">
        <f t="shared" si="85"/>
        <v>3.6080000000000001E-2</v>
      </c>
      <c r="AN154" s="9">
        <f t="shared" si="86"/>
        <v>8.1999999999999998E-4</v>
      </c>
      <c r="AO154" s="9">
        <f t="shared" si="87"/>
        <v>0</v>
      </c>
      <c r="AP154" s="1">
        <f t="shared" si="97"/>
        <v>-4</v>
      </c>
      <c r="AQ154" s="1">
        <f t="shared" si="97"/>
        <v>4</v>
      </c>
      <c r="AS154" s="1">
        <f t="shared" si="98"/>
        <v>0</v>
      </c>
      <c r="AT154" s="1">
        <f t="shared" si="100"/>
        <v>0</v>
      </c>
      <c r="AU154" s="1">
        <f t="shared" si="88"/>
        <v>15160</v>
      </c>
      <c r="AV154" s="9">
        <f t="shared" si="89"/>
        <v>0.30320000000000003</v>
      </c>
      <c r="AW154" s="9">
        <f t="shared" si="90"/>
        <v>1.1199999999999999E-3</v>
      </c>
      <c r="AX154" s="9">
        <f t="shared" si="91"/>
        <v>0.26600000000000001</v>
      </c>
      <c r="AY154" s="9">
        <f t="shared" si="92"/>
        <v>3.6080000000000001E-2</v>
      </c>
      <c r="AZ154" s="9">
        <f t="shared" si="93"/>
        <v>0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50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49"/>
      <c r="CO154" s="49"/>
      <c r="CP154" s="4"/>
    </row>
    <row r="155" spans="1:94" s="1" customFormat="1" x14ac:dyDescent="0.3">
      <c r="A155" s="1">
        <f t="shared" si="94"/>
        <v>142</v>
      </c>
      <c r="B155" s="1">
        <f t="shared" si="77"/>
        <v>15160</v>
      </c>
      <c r="C155" s="1">
        <v>142</v>
      </c>
      <c r="D155" s="1">
        <v>34838</v>
      </c>
      <c r="E155" s="1">
        <v>44</v>
      </c>
      <c r="F155" s="1">
        <v>0</v>
      </c>
      <c r="G155" s="1">
        <v>13312</v>
      </c>
      <c r="H155" s="1">
        <v>0</v>
      </c>
      <c r="I155" s="1">
        <v>1804</v>
      </c>
      <c r="J155" s="4">
        <v>52.4</v>
      </c>
      <c r="K155" s="4">
        <v>1.42</v>
      </c>
      <c r="L155" s="4">
        <v>25.9</v>
      </c>
      <c r="M155" s="63">
        <v>1</v>
      </c>
      <c r="N155" s="1">
        <v>8623</v>
      </c>
      <c r="O155" s="1">
        <v>6528</v>
      </c>
      <c r="P155" s="1">
        <v>5904</v>
      </c>
      <c r="Q155" s="1">
        <v>579</v>
      </c>
      <c r="R155" s="1">
        <v>44</v>
      </c>
      <c r="S155" s="1">
        <v>0</v>
      </c>
      <c r="T155" s="1">
        <v>40</v>
      </c>
      <c r="U155" s="1">
        <v>3</v>
      </c>
      <c r="V155" s="1">
        <v>54</v>
      </c>
      <c r="W155" s="1">
        <v>13302</v>
      </c>
      <c r="X155" s="1">
        <v>1804</v>
      </c>
      <c r="Y155" s="60">
        <v>1</v>
      </c>
      <c r="AA155" s="1">
        <f t="shared" si="78"/>
        <v>98</v>
      </c>
      <c r="AB155" s="1">
        <f t="shared" si="79"/>
        <v>26614</v>
      </c>
      <c r="AC155" s="1">
        <f t="shared" si="80"/>
        <v>3608</v>
      </c>
      <c r="AD155" s="1">
        <f t="shared" si="95"/>
        <v>-2</v>
      </c>
      <c r="AE155" s="1">
        <f t="shared" si="96"/>
        <v>2</v>
      </c>
      <c r="AF155" s="1">
        <f t="shared" si="96"/>
        <v>0</v>
      </c>
      <c r="AG155" s="1">
        <f t="shared" si="96"/>
        <v>0</v>
      </c>
      <c r="AH155" s="1">
        <f t="shared" si="99"/>
        <v>0</v>
      </c>
      <c r="AI155" s="9">
        <f t="shared" si="81"/>
        <v>0.11899736147757256</v>
      </c>
      <c r="AJ155" s="9">
        <f t="shared" si="82"/>
        <v>0.30320000000000003</v>
      </c>
      <c r="AK155" s="9">
        <f t="shared" si="83"/>
        <v>8.8000000000000003E-4</v>
      </c>
      <c r="AL155" s="9">
        <f t="shared" si="84"/>
        <v>0.26623999999999998</v>
      </c>
      <c r="AM155" s="9">
        <f t="shared" si="85"/>
        <v>3.6080000000000001E-2</v>
      </c>
      <c r="AN155" s="9">
        <f t="shared" si="86"/>
        <v>8.0000000000000004E-4</v>
      </c>
      <c r="AO155" s="9">
        <f t="shared" si="87"/>
        <v>0</v>
      </c>
      <c r="AP155" s="1">
        <f t="shared" si="97"/>
        <v>-2</v>
      </c>
      <c r="AQ155" s="1">
        <f t="shared" si="97"/>
        <v>2</v>
      </c>
      <c r="AS155" s="1">
        <f t="shared" si="98"/>
        <v>0</v>
      </c>
      <c r="AT155" s="1">
        <f t="shared" si="100"/>
        <v>0</v>
      </c>
      <c r="AU155" s="1">
        <f t="shared" si="88"/>
        <v>15160</v>
      </c>
      <c r="AV155" s="9">
        <f t="shared" si="89"/>
        <v>0.30320000000000003</v>
      </c>
      <c r="AW155" s="9">
        <f t="shared" si="90"/>
        <v>1.08E-3</v>
      </c>
      <c r="AX155" s="9">
        <f t="shared" si="91"/>
        <v>0.26604</v>
      </c>
      <c r="AY155" s="9">
        <f t="shared" si="92"/>
        <v>3.6080000000000001E-2</v>
      </c>
      <c r="AZ155" s="9">
        <f t="shared" si="93"/>
        <v>0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50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49"/>
      <c r="CO155" s="49"/>
      <c r="CP155" s="4"/>
    </row>
    <row r="156" spans="1:94" s="1" customFormat="1" x14ac:dyDescent="0.3">
      <c r="A156" s="1">
        <f t="shared" si="94"/>
        <v>143</v>
      </c>
      <c r="B156" s="1">
        <f t="shared" si="77"/>
        <v>15732</v>
      </c>
      <c r="C156" s="1">
        <v>143</v>
      </c>
      <c r="D156" s="1">
        <v>34267</v>
      </c>
      <c r="E156" s="1">
        <v>44</v>
      </c>
      <c r="F156" s="1">
        <v>0</v>
      </c>
      <c r="G156" s="1">
        <v>13836</v>
      </c>
      <c r="H156" s="1">
        <v>0</v>
      </c>
      <c r="I156" s="1">
        <v>1852</v>
      </c>
      <c r="J156" s="4">
        <v>52.49</v>
      </c>
      <c r="K156" s="4">
        <v>1.41</v>
      </c>
      <c r="L156" s="4">
        <v>25.9</v>
      </c>
      <c r="M156" s="63">
        <v>1</v>
      </c>
      <c r="N156" s="1">
        <v>8756</v>
      </c>
      <c r="O156" s="1">
        <v>6965</v>
      </c>
      <c r="P156" s="1">
        <v>6312</v>
      </c>
      <c r="Q156" s="1">
        <v>603</v>
      </c>
      <c r="R156" s="1">
        <v>49</v>
      </c>
      <c r="S156" s="1">
        <v>0</v>
      </c>
      <c r="T156" s="1">
        <v>39</v>
      </c>
      <c r="U156" s="1">
        <v>2</v>
      </c>
      <c r="V156" s="1">
        <v>54</v>
      </c>
      <c r="W156" s="1">
        <v>13826</v>
      </c>
      <c r="X156" s="1">
        <v>1852</v>
      </c>
      <c r="Y156" s="60">
        <v>1</v>
      </c>
      <c r="AA156" s="1">
        <f t="shared" si="78"/>
        <v>98</v>
      </c>
      <c r="AB156" s="1">
        <f t="shared" si="79"/>
        <v>27662</v>
      </c>
      <c r="AC156" s="1">
        <f t="shared" si="80"/>
        <v>3704</v>
      </c>
      <c r="AD156" s="1">
        <f t="shared" si="95"/>
        <v>0</v>
      </c>
      <c r="AE156" s="1">
        <f t="shared" si="96"/>
        <v>524</v>
      </c>
      <c r="AF156" s="1">
        <f t="shared" si="96"/>
        <v>0</v>
      </c>
      <c r="AG156" s="1">
        <f t="shared" si="96"/>
        <v>48</v>
      </c>
      <c r="AH156" s="1">
        <f t="shared" si="99"/>
        <v>572</v>
      </c>
      <c r="AI156" s="9">
        <f t="shared" si="81"/>
        <v>0.11772184083396899</v>
      </c>
      <c r="AJ156" s="9">
        <f t="shared" si="82"/>
        <v>0.31463999999999998</v>
      </c>
      <c r="AK156" s="9">
        <f t="shared" si="83"/>
        <v>8.8000000000000003E-4</v>
      </c>
      <c r="AL156" s="9">
        <f t="shared" si="84"/>
        <v>0.27672000000000002</v>
      </c>
      <c r="AM156" s="9">
        <f t="shared" si="85"/>
        <v>3.7039999999999997E-2</v>
      </c>
      <c r="AN156" s="9">
        <f t="shared" si="86"/>
        <v>7.7999999999999999E-4</v>
      </c>
      <c r="AO156" s="9">
        <f t="shared" si="87"/>
        <v>1.1440000000000001E-2</v>
      </c>
      <c r="AP156" s="1">
        <f t="shared" si="97"/>
        <v>0</v>
      </c>
      <c r="AQ156" s="1">
        <f t="shared" si="97"/>
        <v>524</v>
      </c>
      <c r="AS156" s="1">
        <f t="shared" si="98"/>
        <v>48</v>
      </c>
      <c r="AT156" s="1">
        <f t="shared" si="100"/>
        <v>572</v>
      </c>
      <c r="AU156" s="1">
        <f t="shared" si="88"/>
        <v>15732</v>
      </c>
      <c r="AV156" s="9">
        <f t="shared" si="89"/>
        <v>0.31463999999999998</v>
      </c>
      <c r="AW156" s="9">
        <f t="shared" si="90"/>
        <v>1.08E-3</v>
      </c>
      <c r="AX156" s="9">
        <f t="shared" si="91"/>
        <v>0.27651999999999999</v>
      </c>
      <c r="AY156" s="9">
        <f t="shared" si="92"/>
        <v>3.7039999999999997E-2</v>
      </c>
      <c r="AZ156" s="9">
        <f t="shared" si="93"/>
        <v>1.1440000000000001E-2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50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49"/>
      <c r="CO156" s="49"/>
      <c r="CP156" s="4"/>
    </row>
    <row r="157" spans="1:94" s="1" customFormat="1" x14ac:dyDescent="0.3">
      <c r="A157" s="1">
        <f t="shared" si="94"/>
        <v>144</v>
      </c>
      <c r="B157" s="1">
        <f t="shared" si="77"/>
        <v>15734</v>
      </c>
      <c r="C157" s="1">
        <v>144</v>
      </c>
      <c r="D157" s="1">
        <v>34265</v>
      </c>
      <c r="E157" s="1">
        <v>42</v>
      </c>
      <c r="F157" s="1">
        <v>0</v>
      </c>
      <c r="G157" s="1">
        <v>13840</v>
      </c>
      <c r="H157" s="1">
        <v>0</v>
      </c>
      <c r="I157" s="1">
        <v>1852</v>
      </c>
      <c r="J157" s="4">
        <v>52.51</v>
      </c>
      <c r="K157" s="4">
        <v>1.41</v>
      </c>
      <c r="L157" s="4">
        <v>25.9</v>
      </c>
      <c r="M157" s="63">
        <v>1</v>
      </c>
      <c r="N157" s="1">
        <v>8758</v>
      </c>
      <c r="O157" s="1">
        <v>6965</v>
      </c>
      <c r="P157" s="1">
        <v>6312</v>
      </c>
      <c r="Q157" s="1">
        <v>603</v>
      </c>
      <c r="R157" s="1">
        <v>49</v>
      </c>
      <c r="S157" s="1">
        <v>0</v>
      </c>
      <c r="T157" s="1">
        <v>35</v>
      </c>
      <c r="U157" s="1">
        <v>2</v>
      </c>
      <c r="V157" s="1">
        <v>52</v>
      </c>
      <c r="W157" s="1">
        <v>13830</v>
      </c>
      <c r="X157" s="1">
        <v>1852</v>
      </c>
      <c r="Y157" s="60">
        <v>1</v>
      </c>
      <c r="AA157" s="1">
        <f t="shared" si="78"/>
        <v>94</v>
      </c>
      <c r="AB157" s="1">
        <f t="shared" si="79"/>
        <v>27670</v>
      </c>
      <c r="AC157" s="1">
        <f t="shared" si="80"/>
        <v>3704</v>
      </c>
      <c r="AD157" s="1">
        <f t="shared" si="95"/>
        <v>-2</v>
      </c>
      <c r="AE157" s="1">
        <f t="shared" si="96"/>
        <v>4</v>
      </c>
      <c r="AF157" s="1">
        <f t="shared" si="96"/>
        <v>0</v>
      </c>
      <c r="AG157" s="1">
        <f t="shared" si="96"/>
        <v>0</v>
      </c>
      <c r="AH157" s="1">
        <f t="shared" si="99"/>
        <v>2</v>
      </c>
      <c r="AI157" s="9">
        <f t="shared" si="81"/>
        <v>0.11770687682725309</v>
      </c>
      <c r="AJ157" s="9">
        <f t="shared" si="82"/>
        <v>0.31468000000000002</v>
      </c>
      <c r="AK157" s="9">
        <f t="shared" si="83"/>
        <v>8.4000000000000003E-4</v>
      </c>
      <c r="AL157" s="9">
        <f t="shared" si="84"/>
        <v>0.27679999999999999</v>
      </c>
      <c r="AM157" s="9">
        <f t="shared" si="85"/>
        <v>3.7039999999999997E-2</v>
      </c>
      <c r="AN157" s="9">
        <f t="shared" si="86"/>
        <v>6.9999999999999999E-4</v>
      </c>
      <c r="AO157" s="9">
        <f t="shared" si="87"/>
        <v>4.0000000000000003E-5</v>
      </c>
      <c r="AP157" s="1">
        <f t="shared" si="97"/>
        <v>-2</v>
      </c>
      <c r="AQ157" s="1">
        <f t="shared" si="97"/>
        <v>4</v>
      </c>
      <c r="AS157" s="1">
        <f t="shared" si="98"/>
        <v>0</v>
      </c>
      <c r="AT157" s="1">
        <f t="shared" si="100"/>
        <v>2</v>
      </c>
      <c r="AU157" s="1">
        <f t="shared" si="88"/>
        <v>15734</v>
      </c>
      <c r="AV157" s="9">
        <f t="shared" si="89"/>
        <v>0.31468000000000002</v>
      </c>
      <c r="AW157" s="9">
        <f t="shared" si="90"/>
        <v>1.0399999999999999E-3</v>
      </c>
      <c r="AX157" s="9">
        <f t="shared" si="91"/>
        <v>0.27660000000000001</v>
      </c>
      <c r="AY157" s="9">
        <f t="shared" si="92"/>
        <v>3.7039999999999997E-2</v>
      </c>
      <c r="AZ157" s="9">
        <f t="shared" si="93"/>
        <v>4.0000000000000003E-5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50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49"/>
      <c r="CO157" s="49"/>
      <c r="CP157" s="4"/>
    </row>
    <row r="158" spans="1:94" s="1" customFormat="1" x14ac:dyDescent="0.3">
      <c r="A158" s="1">
        <f t="shared" si="94"/>
        <v>145</v>
      </c>
      <c r="B158" s="1">
        <f t="shared" si="77"/>
        <v>15733</v>
      </c>
      <c r="C158" s="1">
        <v>145</v>
      </c>
      <c r="D158" s="1">
        <v>34265</v>
      </c>
      <c r="E158" s="1">
        <v>39</v>
      </c>
      <c r="F158" s="1">
        <v>0</v>
      </c>
      <c r="G158" s="1">
        <v>13842</v>
      </c>
      <c r="H158" s="1">
        <v>0</v>
      </c>
      <c r="I158" s="1">
        <v>1852</v>
      </c>
      <c r="J158" s="4">
        <v>52.54</v>
      </c>
      <c r="K158" s="4">
        <v>1.41</v>
      </c>
      <c r="L158" s="4">
        <v>25.9</v>
      </c>
      <c r="M158" s="63">
        <v>1</v>
      </c>
      <c r="N158" s="1">
        <v>8759</v>
      </c>
      <c r="O158" s="1">
        <v>6965</v>
      </c>
      <c r="P158" s="1">
        <v>6312</v>
      </c>
      <c r="Q158" s="1">
        <v>603</v>
      </c>
      <c r="R158" s="1">
        <v>49</v>
      </c>
      <c r="S158" s="1">
        <v>0</v>
      </c>
      <c r="T158" s="1">
        <v>33</v>
      </c>
      <c r="U158" s="1">
        <v>2</v>
      </c>
      <c r="V158" s="1">
        <v>49</v>
      </c>
      <c r="W158" s="1">
        <v>13832</v>
      </c>
      <c r="X158" s="1">
        <v>1852</v>
      </c>
      <c r="Y158" s="60">
        <v>1</v>
      </c>
      <c r="AA158" s="1">
        <f t="shared" si="78"/>
        <v>88</v>
      </c>
      <c r="AB158" s="1">
        <f t="shared" si="79"/>
        <v>27674</v>
      </c>
      <c r="AC158" s="1">
        <f t="shared" si="80"/>
        <v>3704</v>
      </c>
      <c r="AD158" s="1">
        <f t="shared" si="95"/>
        <v>-3</v>
      </c>
      <c r="AE158" s="1">
        <f t="shared" si="96"/>
        <v>2</v>
      </c>
      <c r="AF158" s="1">
        <f t="shared" si="96"/>
        <v>0</v>
      </c>
      <c r="AG158" s="1">
        <f t="shared" si="96"/>
        <v>0</v>
      </c>
      <c r="AH158" s="1">
        <f t="shared" si="99"/>
        <v>-1</v>
      </c>
      <c r="AI158" s="9">
        <f t="shared" si="81"/>
        <v>0.1177143583550499</v>
      </c>
      <c r="AJ158" s="9">
        <f t="shared" si="82"/>
        <v>0.31466</v>
      </c>
      <c r="AK158" s="9">
        <f t="shared" si="83"/>
        <v>7.7999999999999999E-4</v>
      </c>
      <c r="AL158" s="9">
        <f t="shared" si="84"/>
        <v>0.27683999999999997</v>
      </c>
      <c r="AM158" s="9">
        <f t="shared" si="85"/>
        <v>3.7039999999999997E-2</v>
      </c>
      <c r="AN158" s="9">
        <f t="shared" si="86"/>
        <v>6.6E-4</v>
      </c>
      <c r="AO158" s="9">
        <f t="shared" si="87"/>
        <v>-2.0000000000000002E-5</v>
      </c>
      <c r="AP158" s="1">
        <f t="shared" si="97"/>
        <v>-3</v>
      </c>
      <c r="AQ158" s="1">
        <f t="shared" si="97"/>
        <v>2</v>
      </c>
      <c r="AS158" s="1">
        <f t="shared" si="98"/>
        <v>0</v>
      </c>
      <c r="AT158" s="1">
        <f t="shared" si="100"/>
        <v>-1</v>
      </c>
      <c r="AU158" s="1">
        <f t="shared" si="88"/>
        <v>15733</v>
      </c>
      <c r="AV158" s="9">
        <f t="shared" si="89"/>
        <v>0.31466</v>
      </c>
      <c r="AW158" s="9">
        <f t="shared" si="90"/>
        <v>9.7999999999999997E-4</v>
      </c>
      <c r="AX158" s="9">
        <f t="shared" si="91"/>
        <v>0.27664</v>
      </c>
      <c r="AY158" s="9">
        <f t="shared" si="92"/>
        <v>3.7039999999999997E-2</v>
      </c>
      <c r="AZ158" s="9">
        <f t="shared" si="93"/>
        <v>-2.0000000000000002E-5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50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49"/>
      <c r="CO158" s="49"/>
      <c r="CP158" s="4"/>
    </row>
    <row r="159" spans="1:94" s="1" customFormat="1" x14ac:dyDescent="0.3">
      <c r="A159" s="1">
        <f t="shared" si="94"/>
        <v>146</v>
      </c>
      <c r="B159" s="1">
        <f t="shared" si="77"/>
        <v>16200</v>
      </c>
      <c r="C159" s="1">
        <v>146</v>
      </c>
      <c r="D159" s="1">
        <v>33798</v>
      </c>
      <c r="E159" s="1">
        <v>34</v>
      </c>
      <c r="F159" s="1">
        <v>0</v>
      </c>
      <c r="G159" s="1">
        <v>14290</v>
      </c>
      <c r="H159" s="1">
        <v>0</v>
      </c>
      <c r="I159" s="1">
        <v>1876</v>
      </c>
      <c r="J159" s="4">
        <v>52.6</v>
      </c>
      <c r="K159" s="4">
        <v>1.39</v>
      </c>
      <c r="L159" s="4">
        <v>25.9</v>
      </c>
      <c r="M159" s="63">
        <v>1</v>
      </c>
      <c r="N159" s="1">
        <v>8907</v>
      </c>
      <c r="O159" s="1">
        <v>7283</v>
      </c>
      <c r="P159" s="1">
        <v>6589</v>
      </c>
      <c r="Q159" s="1">
        <v>645</v>
      </c>
      <c r="R159" s="1">
        <v>49</v>
      </c>
      <c r="S159" s="1">
        <v>0</v>
      </c>
      <c r="T159" s="1">
        <v>28</v>
      </c>
      <c r="U159" s="1">
        <v>2</v>
      </c>
      <c r="V159" s="1">
        <v>44</v>
      </c>
      <c r="W159" s="1">
        <v>14280</v>
      </c>
      <c r="X159" s="1">
        <v>1876</v>
      </c>
      <c r="Y159" s="60">
        <v>1</v>
      </c>
      <c r="AA159" s="1">
        <f t="shared" si="78"/>
        <v>78</v>
      </c>
      <c r="AB159" s="1">
        <f t="shared" si="79"/>
        <v>28570</v>
      </c>
      <c r="AC159" s="1">
        <f t="shared" si="80"/>
        <v>3752</v>
      </c>
      <c r="AD159" s="1">
        <f t="shared" si="95"/>
        <v>-5</v>
      </c>
      <c r="AE159" s="1">
        <f t="shared" si="96"/>
        <v>448</v>
      </c>
      <c r="AF159" s="1">
        <f t="shared" si="96"/>
        <v>0</v>
      </c>
      <c r="AG159" s="1">
        <f t="shared" si="96"/>
        <v>24</v>
      </c>
      <c r="AH159" s="1">
        <f t="shared" si="99"/>
        <v>467</v>
      </c>
      <c r="AI159" s="9">
        <f t="shared" si="81"/>
        <v>0.11580246913580247</v>
      </c>
      <c r="AJ159" s="9">
        <f t="shared" si="82"/>
        <v>0.32400000000000001</v>
      </c>
      <c r="AK159" s="9">
        <f t="shared" si="83"/>
        <v>6.8000000000000005E-4</v>
      </c>
      <c r="AL159" s="9">
        <f t="shared" si="84"/>
        <v>0.2858</v>
      </c>
      <c r="AM159" s="9">
        <f t="shared" si="85"/>
        <v>3.7519999999999998E-2</v>
      </c>
      <c r="AN159" s="9">
        <f t="shared" si="86"/>
        <v>5.5999999999999995E-4</v>
      </c>
      <c r="AO159" s="9">
        <f t="shared" si="87"/>
        <v>9.3399999999999993E-3</v>
      </c>
      <c r="AP159" s="1">
        <f t="shared" si="97"/>
        <v>-5</v>
      </c>
      <c r="AQ159" s="1">
        <f t="shared" si="97"/>
        <v>448</v>
      </c>
      <c r="AS159" s="1">
        <f t="shared" si="98"/>
        <v>24</v>
      </c>
      <c r="AT159" s="1">
        <f t="shared" si="100"/>
        <v>467</v>
      </c>
      <c r="AU159" s="1">
        <f t="shared" si="88"/>
        <v>16200</v>
      </c>
      <c r="AV159" s="9">
        <f t="shared" si="89"/>
        <v>0.32400000000000001</v>
      </c>
      <c r="AW159" s="9">
        <f t="shared" si="90"/>
        <v>8.8000000000000003E-4</v>
      </c>
      <c r="AX159" s="9">
        <f t="shared" si="91"/>
        <v>0.28560000000000002</v>
      </c>
      <c r="AY159" s="9">
        <f t="shared" si="92"/>
        <v>3.7519999999999998E-2</v>
      </c>
      <c r="AZ159" s="9">
        <f t="shared" si="93"/>
        <v>9.3399999999999993E-3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50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49"/>
      <c r="CO159" s="49"/>
      <c r="CP159" s="4"/>
    </row>
    <row r="160" spans="1:94" s="1" customFormat="1" x14ac:dyDescent="0.3">
      <c r="A160" s="1">
        <f t="shared" si="94"/>
        <v>147</v>
      </c>
      <c r="B160" s="1">
        <f t="shared" si="77"/>
        <v>16202</v>
      </c>
      <c r="C160" s="1">
        <v>147</v>
      </c>
      <c r="D160" s="1">
        <v>33797</v>
      </c>
      <c r="E160" s="1">
        <v>34</v>
      </c>
      <c r="F160" s="1">
        <v>0</v>
      </c>
      <c r="G160" s="1">
        <v>14292</v>
      </c>
      <c r="H160" s="1">
        <v>0</v>
      </c>
      <c r="I160" s="1">
        <v>1876</v>
      </c>
      <c r="J160" s="4">
        <v>52.62</v>
      </c>
      <c r="K160" s="4">
        <v>1.39</v>
      </c>
      <c r="L160" s="4">
        <v>25.9</v>
      </c>
      <c r="M160" s="63">
        <v>1</v>
      </c>
      <c r="N160" s="1">
        <v>8909</v>
      </c>
      <c r="O160" s="1">
        <v>7283</v>
      </c>
      <c r="P160" s="1">
        <v>6588</v>
      </c>
      <c r="Q160" s="1">
        <v>646</v>
      </c>
      <c r="R160" s="1">
        <v>49</v>
      </c>
      <c r="S160" s="1">
        <v>0</v>
      </c>
      <c r="T160" s="1">
        <v>27</v>
      </c>
      <c r="U160" s="1">
        <v>2</v>
      </c>
      <c r="V160" s="1">
        <v>44</v>
      </c>
      <c r="W160" s="1">
        <v>14282</v>
      </c>
      <c r="X160" s="1">
        <v>1876</v>
      </c>
      <c r="Y160" s="60">
        <v>1</v>
      </c>
      <c r="AA160" s="1">
        <f t="shared" si="78"/>
        <v>78</v>
      </c>
      <c r="AB160" s="1">
        <f t="shared" si="79"/>
        <v>28574</v>
      </c>
      <c r="AC160" s="1">
        <f t="shared" si="80"/>
        <v>3752</v>
      </c>
      <c r="AD160" s="1">
        <f t="shared" si="95"/>
        <v>0</v>
      </c>
      <c r="AE160" s="1">
        <f t="shared" si="96"/>
        <v>2</v>
      </c>
      <c r="AF160" s="1">
        <f t="shared" si="96"/>
        <v>0</v>
      </c>
      <c r="AG160" s="1">
        <f t="shared" si="96"/>
        <v>0</v>
      </c>
      <c r="AH160" s="1">
        <f t="shared" si="99"/>
        <v>2</v>
      </c>
      <c r="AI160" s="9">
        <f t="shared" si="81"/>
        <v>0.11578817429946921</v>
      </c>
      <c r="AJ160" s="9">
        <f t="shared" si="82"/>
        <v>0.32403999999999999</v>
      </c>
      <c r="AK160" s="9">
        <f t="shared" si="83"/>
        <v>6.8000000000000005E-4</v>
      </c>
      <c r="AL160" s="9">
        <f t="shared" si="84"/>
        <v>0.28583999999999998</v>
      </c>
      <c r="AM160" s="9">
        <f t="shared" si="85"/>
        <v>3.7519999999999998E-2</v>
      </c>
      <c r="AN160" s="9">
        <f t="shared" si="86"/>
        <v>5.4000000000000001E-4</v>
      </c>
      <c r="AO160" s="9">
        <f t="shared" si="87"/>
        <v>4.0000000000000003E-5</v>
      </c>
      <c r="AP160" s="1">
        <f t="shared" si="97"/>
        <v>0</v>
      </c>
      <c r="AQ160" s="1">
        <f t="shared" si="97"/>
        <v>2</v>
      </c>
      <c r="AS160" s="1">
        <f t="shared" si="98"/>
        <v>0</v>
      </c>
      <c r="AT160" s="1">
        <f t="shared" si="100"/>
        <v>2</v>
      </c>
      <c r="AU160" s="1">
        <f t="shared" si="88"/>
        <v>16202</v>
      </c>
      <c r="AV160" s="9">
        <f t="shared" si="89"/>
        <v>0.32403999999999999</v>
      </c>
      <c r="AW160" s="9">
        <f t="shared" si="90"/>
        <v>8.8000000000000003E-4</v>
      </c>
      <c r="AX160" s="9">
        <f t="shared" si="91"/>
        <v>0.28564000000000001</v>
      </c>
      <c r="AY160" s="9">
        <f t="shared" si="92"/>
        <v>3.7519999999999998E-2</v>
      </c>
      <c r="AZ160" s="9">
        <f t="shared" si="93"/>
        <v>4.0000000000000003E-5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50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49"/>
      <c r="CO160" s="49"/>
      <c r="CP160" s="4"/>
    </row>
    <row r="161" spans="1:94" s="1" customFormat="1" x14ac:dyDescent="0.3">
      <c r="A161" s="1">
        <f t="shared" si="94"/>
        <v>148</v>
      </c>
      <c r="B161" s="1">
        <f t="shared" si="77"/>
        <v>16006</v>
      </c>
      <c r="C161" s="1">
        <v>148</v>
      </c>
      <c r="D161" s="1">
        <v>33992</v>
      </c>
      <c r="E161" s="1">
        <v>40</v>
      </c>
      <c r="F161" s="1">
        <v>0</v>
      </c>
      <c r="G161" s="1">
        <v>14114</v>
      </c>
      <c r="H161" s="1">
        <v>0</v>
      </c>
      <c r="I161" s="1">
        <v>1852</v>
      </c>
      <c r="J161" s="4">
        <v>52.63</v>
      </c>
      <c r="K161" s="4">
        <v>1.41</v>
      </c>
      <c r="L161" s="4">
        <v>25.9</v>
      </c>
      <c r="M161" s="63">
        <v>1</v>
      </c>
      <c r="N161" s="1">
        <v>8847</v>
      </c>
      <c r="O161" s="1">
        <v>7150</v>
      </c>
      <c r="P161" s="1">
        <v>6465</v>
      </c>
      <c r="Q161" s="1">
        <v>631</v>
      </c>
      <c r="R161" s="1">
        <v>54</v>
      </c>
      <c r="S161" s="1">
        <v>0</v>
      </c>
      <c r="T161" s="1">
        <v>33</v>
      </c>
      <c r="U161" s="1">
        <v>2</v>
      </c>
      <c r="V161" s="1">
        <v>50</v>
      </c>
      <c r="W161" s="1">
        <v>14104</v>
      </c>
      <c r="X161" s="1">
        <v>1852</v>
      </c>
      <c r="Y161" s="60">
        <v>1</v>
      </c>
      <c r="AA161" s="1">
        <f t="shared" si="78"/>
        <v>90</v>
      </c>
      <c r="AB161" s="1">
        <f t="shared" si="79"/>
        <v>28218</v>
      </c>
      <c r="AC161" s="1">
        <f t="shared" si="80"/>
        <v>3704</v>
      </c>
      <c r="AD161" s="1">
        <f t="shared" si="95"/>
        <v>6</v>
      </c>
      <c r="AE161" s="1">
        <f t="shared" si="96"/>
        <v>-178</v>
      </c>
      <c r="AF161" s="1">
        <f t="shared" si="96"/>
        <v>0</v>
      </c>
      <c r="AG161" s="1">
        <f t="shared" si="96"/>
        <v>-24</v>
      </c>
      <c r="AH161" s="1">
        <f t="shared" si="99"/>
        <v>-196</v>
      </c>
      <c r="AI161" s="9">
        <f t="shared" si="81"/>
        <v>0.11570661002124204</v>
      </c>
      <c r="AJ161" s="9">
        <f t="shared" si="82"/>
        <v>0.32012000000000002</v>
      </c>
      <c r="AK161" s="9">
        <f t="shared" si="83"/>
        <v>8.0000000000000004E-4</v>
      </c>
      <c r="AL161" s="9">
        <f t="shared" si="84"/>
        <v>0.28227999999999998</v>
      </c>
      <c r="AM161" s="9">
        <f t="shared" si="85"/>
        <v>3.7039999999999997E-2</v>
      </c>
      <c r="AN161" s="9">
        <f t="shared" si="86"/>
        <v>6.6E-4</v>
      </c>
      <c r="AO161" s="9">
        <f t="shared" si="87"/>
        <v>-3.9199999999999999E-3</v>
      </c>
      <c r="AP161" s="1">
        <f t="shared" si="97"/>
        <v>6</v>
      </c>
      <c r="AQ161" s="1">
        <f t="shared" si="97"/>
        <v>-178</v>
      </c>
      <c r="AS161" s="1">
        <f t="shared" si="98"/>
        <v>-24</v>
      </c>
      <c r="AT161" s="1">
        <f t="shared" si="100"/>
        <v>-196</v>
      </c>
      <c r="AU161" s="1">
        <f t="shared" si="88"/>
        <v>16006</v>
      </c>
      <c r="AV161" s="9">
        <f t="shared" si="89"/>
        <v>0.32012000000000002</v>
      </c>
      <c r="AW161" s="9">
        <f t="shared" si="90"/>
        <v>1E-3</v>
      </c>
      <c r="AX161" s="9">
        <f t="shared" si="91"/>
        <v>0.28208</v>
      </c>
      <c r="AY161" s="9">
        <f t="shared" si="92"/>
        <v>3.7039999999999997E-2</v>
      </c>
      <c r="AZ161" s="9">
        <f t="shared" si="93"/>
        <v>-3.9199999999999999E-3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50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49"/>
      <c r="CO161" s="49"/>
      <c r="CP161" s="4"/>
    </row>
    <row r="162" spans="1:94" s="1" customFormat="1" x14ac:dyDescent="0.3">
      <c r="A162" s="1">
        <f t="shared" si="94"/>
        <v>149</v>
      </c>
      <c r="B162" s="1">
        <f t="shared" si="77"/>
        <v>16008</v>
      </c>
      <c r="C162" s="1">
        <v>149</v>
      </c>
      <c r="D162" s="1">
        <v>33991</v>
      </c>
      <c r="E162" s="1">
        <v>40</v>
      </c>
      <c r="F162" s="1">
        <v>0</v>
      </c>
      <c r="G162" s="1">
        <v>14115</v>
      </c>
      <c r="H162" s="1">
        <v>0</v>
      </c>
      <c r="I162" s="1">
        <v>1853</v>
      </c>
      <c r="J162" s="4">
        <v>52.65</v>
      </c>
      <c r="K162" s="4">
        <v>1.41</v>
      </c>
      <c r="L162" s="4">
        <v>25.9</v>
      </c>
      <c r="M162" s="63">
        <v>1</v>
      </c>
      <c r="N162" s="1">
        <v>8847</v>
      </c>
      <c r="O162" s="1">
        <v>7151</v>
      </c>
      <c r="P162" s="1">
        <v>6465</v>
      </c>
      <c r="Q162" s="1">
        <v>631</v>
      </c>
      <c r="R162" s="1">
        <v>54</v>
      </c>
      <c r="S162" s="1">
        <v>0</v>
      </c>
      <c r="T162" s="1">
        <v>33</v>
      </c>
      <c r="U162" s="1">
        <v>2</v>
      </c>
      <c r="V162" s="1">
        <v>50</v>
      </c>
      <c r="W162" s="1">
        <v>14105</v>
      </c>
      <c r="X162" s="1">
        <v>1853</v>
      </c>
      <c r="Y162" s="60">
        <v>1</v>
      </c>
      <c r="AA162" s="1">
        <f t="shared" si="78"/>
        <v>90</v>
      </c>
      <c r="AB162" s="1">
        <f t="shared" si="79"/>
        <v>28220</v>
      </c>
      <c r="AC162" s="1">
        <f t="shared" si="80"/>
        <v>3706</v>
      </c>
      <c r="AD162" s="1">
        <f t="shared" si="95"/>
        <v>0</v>
      </c>
      <c r="AE162" s="1">
        <f t="shared" si="96"/>
        <v>1</v>
      </c>
      <c r="AF162" s="1">
        <f t="shared" si="96"/>
        <v>0</v>
      </c>
      <c r="AG162" s="1">
        <f t="shared" si="96"/>
        <v>1</v>
      </c>
      <c r="AH162" s="1">
        <f t="shared" si="99"/>
        <v>2</v>
      </c>
      <c r="AI162" s="9">
        <f t="shared" si="81"/>
        <v>0.11575462268865568</v>
      </c>
      <c r="AJ162" s="9">
        <f t="shared" si="82"/>
        <v>0.32016</v>
      </c>
      <c r="AK162" s="9">
        <f t="shared" si="83"/>
        <v>8.0000000000000004E-4</v>
      </c>
      <c r="AL162" s="9">
        <f t="shared" si="84"/>
        <v>0.2823</v>
      </c>
      <c r="AM162" s="9">
        <f t="shared" si="85"/>
        <v>3.7060000000000003E-2</v>
      </c>
      <c r="AN162" s="9">
        <f t="shared" si="86"/>
        <v>6.6E-4</v>
      </c>
      <c r="AO162" s="9">
        <f t="shared" si="87"/>
        <v>4.0000000000000003E-5</v>
      </c>
      <c r="AP162" s="1">
        <f t="shared" si="97"/>
        <v>0</v>
      </c>
      <c r="AQ162" s="1">
        <f t="shared" si="97"/>
        <v>1</v>
      </c>
      <c r="AS162" s="1">
        <f t="shared" si="98"/>
        <v>1</v>
      </c>
      <c r="AT162" s="1">
        <f t="shared" si="100"/>
        <v>2</v>
      </c>
      <c r="AU162" s="1">
        <f t="shared" si="88"/>
        <v>16008</v>
      </c>
      <c r="AV162" s="9">
        <f t="shared" si="89"/>
        <v>0.32016</v>
      </c>
      <c r="AW162" s="9">
        <f t="shared" si="90"/>
        <v>1E-3</v>
      </c>
      <c r="AX162" s="9">
        <f t="shared" si="91"/>
        <v>0.28210000000000002</v>
      </c>
      <c r="AY162" s="9">
        <f t="shared" si="92"/>
        <v>3.7060000000000003E-2</v>
      </c>
      <c r="AZ162" s="9">
        <f t="shared" si="93"/>
        <v>4.0000000000000003E-5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50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49"/>
      <c r="CO162" s="49"/>
      <c r="CP162" s="4"/>
    </row>
    <row r="163" spans="1:94" s="1" customFormat="1" x14ac:dyDescent="0.3">
      <c r="A163" s="1">
        <f t="shared" si="94"/>
        <v>150</v>
      </c>
      <c r="B163" s="1">
        <f t="shared" si="77"/>
        <v>16011</v>
      </c>
      <c r="C163" s="1">
        <v>150</v>
      </c>
      <c r="D163" s="1">
        <v>33988</v>
      </c>
      <c r="E163" s="1">
        <v>40</v>
      </c>
      <c r="F163" s="1">
        <v>0</v>
      </c>
      <c r="G163" s="1">
        <v>14118</v>
      </c>
      <c r="H163" s="1">
        <v>0</v>
      </c>
      <c r="I163" s="1">
        <v>1853</v>
      </c>
      <c r="J163" s="4">
        <v>52.67</v>
      </c>
      <c r="K163" s="4">
        <v>1.41</v>
      </c>
      <c r="L163" s="4">
        <v>25.9</v>
      </c>
      <c r="M163" s="63">
        <v>1</v>
      </c>
      <c r="N163" s="1">
        <v>8850</v>
      </c>
      <c r="O163" s="1">
        <v>7151</v>
      </c>
      <c r="P163" s="1">
        <v>6464</v>
      </c>
      <c r="Q163" s="1">
        <v>632</v>
      </c>
      <c r="R163" s="1">
        <v>54</v>
      </c>
      <c r="S163" s="1">
        <v>0</v>
      </c>
      <c r="T163" s="1">
        <v>30</v>
      </c>
      <c r="U163" s="1">
        <v>2</v>
      </c>
      <c r="V163" s="1">
        <v>50</v>
      </c>
      <c r="W163" s="1">
        <v>14108</v>
      </c>
      <c r="X163" s="1">
        <v>1853</v>
      </c>
      <c r="Y163" s="60">
        <v>1</v>
      </c>
      <c r="AA163" s="1">
        <f t="shared" si="78"/>
        <v>90</v>
      </c>
      <c r="AB163" s="1">
        <f t="shared" si="79"/>
        <v>28226</v>
      </c>
      <c r="AC163" s="1">
        <f t="shared" si="80"/>
        <v>3706</v>
      </c>
      <c r="AD163" s="1">
        <f t="shared" si="95"/>
        <v>0</v>
      </c>
      <c r="AE163" s="1">
        <f t="shared" si="96"/>
        <v>3</v>
      </c>
      <c r="AF163" s="1">
        <f t="shared" si="96"/>
        <v>0</v>
      </c>
      <c r="AG163" s="1">
        <f t="shared" si="96"/>
        <v>0</v>
      </c>
      <c r="AH163" s="1">
        <f t="shared" si="99"/>
        <v>3</v>
      </c>
      <c r="AI163" s="9">
        <f t="shared" si="81"/>
        <v>0.11573293360814441</v>
      </c>
      <c r="AJ163" s="9">
        <f t="shared" si="82"/>
        <v>0.32022</v>
      </c>
      <c r="AK163" s="9">
        <f t="shared" si="83"/>
        <v>8.0000000000000004E-4</v>
      </c>
      <c r="AL163" s="9">
        <f t="shared" si="84"/>
        <v>0.28236</v>
      </c>
      <c r="AM163" s="9">
        <f t="shared" si="85"/>
        <v>3.7060000000000003E-2</v>
      </c>
      <c r="AN163" s="9">
        <f t="shared" si="86"/>
        <v>5.9999999999999995E-4</v>
      </c>
      <c r="AO163" s="9">
        <f t="shared" si="87"/>
        <v>6.0000000000000002E-5</v>
      </c>
      <c r="AP163" s="1">
        <f t="shared" si="97"/>
        <v>0</v>
      </c>
      <c r="AQ163" s="1">
        <f t="shared" si="97"/>
        <v>3</v>
      </c>
      <c r="AS163" s="1">
        <f t="shared" si="98"/>
        <v>0</v>
      </c>
      <c r="AT163" s="1">
        <f t="shared" si="100"/>
        <v>3</v>
      </c>
      <c r="AU163" s="1">
        <f t="shared" si="88"/>
        <v>16011</v>
      </c>
      <c r="AV163" s="9">
        <f t="shared" si="89"/>
        <v>0.32022</v>
      </c>
      <c r="AW163" s="9">
        <f t="shared" si="90"/>
        <v>1E-3</v>
      </c>
      <c r="AX163" s="9">
        <f t="shared" si="91"/>
        <v>0.28216000000000002</v>
      </c>
      <c r="AY163" s="9">
        <f t="shared" si="92"/>
        <v>3.7060000000000003E-2</v>
      </c>
      <c r="AZ163" s="9">
        <f t="shared" si="93"/>
        <v>6.0000000000000002E-5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50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49"/>
      <c r="CO163" s="49"/>
      <c r="CP163" s="4"/>
    </row>
    <row r="164" spans="1:94" s="1" customFormat="1" x14ac:dyDescent="0.3">
      <c r="A164" s="1">
        <f t="shared" si="94"/>
        <v>0</v>
      </c>
      <c r="B164" s="1" t="e">
        <f t="shared" si="77"/>
        <v>#N/A</v>
      </c>
      <c r="J164" s="4"/>
      <c r="K164" s="4"/>
      <c r="L164" s="4"/>
      <c r="M164" s="63"/>
      <c r="Y164" s="60"/>
      <c r="AA164" s="1">
        <f t="shared" si="78"/>
        <v>0</v>
      </c>
      <c r="AB164" s="1">
        <f t="shared" si="79"/>
        <v>0</v>
      </c>
      <c r="AC164" s="1">
        <f t="shared" si="80"/>
        <v>0</v>
      </c>
      <c r="AD164" s="1" t="str">
        <f t="shared" si="95"/>
        <v/>
      </c>
      <c r="AE164" s="1" t="str">
        <f t="shared" si="96"/>
        <v/>
      </c>
      <c r="AF164" s="1" t="str">
        <f t="shared" si="96"/>
        <v/>
      </c>
      <c r="AG164" s="1" t="str">
        <f t="shared" si="96"/>
        <v/>
      </c>
      <c r="AH164" s="1" t="e">
        <f t="shared" si="99"/>
        <v>#N/A</v>
      </c>
      <c r="AI164" s="9" t="e">
        <f t="shared" si="81"/>
        <v>#N/A</v>
      </c>
      <c r="AJ164" s="9" t="e">
        <f t="shared" si="82"/>
        <v>#N/A</v>
      </c>
      <c r="AK164" s="9" t="e">
        <f t="shared" si="83"/>
        <v>#N/A</v>
      </c>
      <c r="AL164" s="9" t="e">
        <f t="shared" si="84"/>
        <v>#N/A</v>
      </c>
      <c r="AM164" s="9" t="e">
        <f t="shared" si="85"/>
        <v>#N/A</v>
      </c>
      <c r="AN164" s="9" t="e">
        <f t="shared" si="86"/>
        <v>#N/A</v>
      </c>
      <c r="AO164" s="9" t="e">
        <f t="shared" si="87"/>
        <v>#N/A</v>
      </c>
      <c r="AP164" s="1" t="str">
        <f t="shared" si="97"/>
        <v/>
      </c>
      <c r="AQ164" s="1" t="str">
        <f t="shared" si="97"/>
        <v/>
      </c>
      <c r="AS164" s="1" t="str">
        <f t="shared" si="98"/>
        <v/>
      </c>
      <c r="AT164" s="1" t="e">
        <f t="shared" si="100"/>
        <v>#N/A</v>
      </c>
      <c r="AU164" s="1" t="e">
        <f t="shared" si="88"/>
        <v>#N/A</v>
      </c>
      <c r="AV164" s="9" t="e">
        <f t="shared" si="89"/>
        <v>#N/A</v>
      </c>
      <c r="AW164" s="9" t="e">
        <f t="shared" si="90"/>
        <v>#N/A</v>
      </c>
      <c r="AX164" s="9" t="e">
        <f t="shared" si="91"/>
        <v>#N/A</v>
      </c>
      <c r="AY164" s="9" t="e">
        <f t="shared" si="92"/>
        <v>#N/A</v>
      </c>
      <c r="AZ164" s="9" t="e">
        <f t="shared" si="93"/>
        <v>#N/A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50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49"/>
      <c r="CO164" s="49"/>
      <c r="CP164" s="4"/>
    </row>
    <row r="165" spans="1:94" s="1" customFormat="1" x14ac:dyDescent="0.3">
      <c r="A165" s="1">
        <f t="shared" si="94"/>
        <v>0</v>
      </c>
      <c r="B165" s="1" t="e">
        <f t="shared" si="77"/>
        <v>#N/A</v>
      </c>
      <c r="J165" s="4"/>
      <c r="K165" s="4"/>
      <c r="L165" s="4"/>
      <c r="M165" s="63"/>
      <c r="Y165" s="60"/>
      <c r="AA165" s="1">
        <f t="shared" si="78"/>
        <v>0</v>
      </c>
      <c r="AB165" s="1">
        <f t="shared" si="79"/>
        <v>0</v>
      </c>
      <c r="AC165" s="1">
        <f t="shared" si="80"/>
        <v>0</v>
      </c>
      <c r="AD165" s="1" t="str">
        <f t="shared" si="95"/>
        <v/>
      </c>
      <c r="AE165" s="1" t="str">
        <f t="shared" si="96"/>
        <v/>
      </c>
      <c r="AF165" s="1" t="str">
        <f t="shared" si="96"/>
        <v/>
      </c>
      <c r="AG165" s="1" t="str">
        <f t="shared" si="96"/>
        <v/>
      </c>
      <c r="AH165" s="1" t="e">
        <f t="shared" si="99"/>
        <v>#N/A</v>
      </c>
      <c r="AI165" s="9" t="e">
        <f t="shared" si="81"/>
        <v>#N/A</v>
      </c>
      <c r="AJ165" s="9" t="e">
        <f t="shared" si="82"/>
        <v>#N/A</v>
      </c>
      <c r="AK165" s="9" t="e">
        <f t="shared" si="83"/>
        <v>#N/A</v>
      </c>
      <c r="AL165" s="9" t="e">
        <f t="shared" si="84"/>
        <v>#N/A</v>
      </c>
      <c r="AM165" s="9" t="e">
        <f t="shared" si="85"/>
        <v>#N/A</v>
      </c>
      <c r="AN165" s="9" t="e">
        <f t="shared" si="86"/>
        <v>#N/A</v>
      </c>
      <c r="AO165" s="9" t="e">
        <f t="shared" si="87"/>
        <v>#N/A</v>
      </c>
      <c r="AP165" s="1" t="str">
        <f t="shared" si="97"/>
        <v/>
      </c>
      <c r="AQ165" s="1" t="str">
        <f t="shared" si="97"/>
        <v/>
      </c>
      <c r="AS165" s="1" t="str">
        <f t="shared" si="98"/>
        <v/>
      </c>
      <c r="AT165" s="1" t="e">
        <f t="shared" si="100"/>
        <v>#N/A</v>
      </c>
      <c r="AU165" s="1" t="e">
        <f t="shared" si="88"/>
        <v>#N/A</v>
      </c>
      <c r="AV165" s="9" t="e">
        <f t="shared" si="89"/>
        <v>#N/A</v>
      </c>
      <c r="AW165" s="9" t="e">
        <f t="shared" si="90"/>
        <v>#N/A</v>
      </c>
      <c r="AX165" s="9" t="e">
        <f t="shared" si="91"/>
        <v>#N/A</v>
      </c>
      <c r="AY165" s="9" t="e">
        <f t="shared" si="92"/>
        <v>#N/A</v>
      </c>
      <c r="AZ165" s="9" t="e">
        <f t="shared" si="93"/>
        <v>#N/A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50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49"/>
      <c r="CO165" s="49"/>
      <c r="CP165" s="4"/>
    </row>
    <row r="166" spans="1:94" s="1" customFormat="1" x14ac:dyDescent="0.3">
      <c r="A166" s="1">
        <f t="shared" si="94"/>
        <v>0</v>
      </c>
      <c r="B166" s="1" t="e">
        <f t="shared" si="77"/>
        <v>#N/A</v>
      </c>
      <c r="J166" s="4"/>
      <c r="K166" s="4"/>
      <c r="L166" s="4"/>
      <c r="M166" s="63"/>
      <c r="Y166" s="60"/>
      <c r="AA166" s="1">
        <f t="shared" si="78"/>
        <v>0</v>
      </c>
      <c r="AB166" s="1">
        <f t="shared" si="79"/>
        <v>0</v>
      </c>
      <c r="AC166" s="1">
        <f t="shared" si="80"/>
        <v>0</v>
      </c>
      <c r="AD166" s="1" t="str">
        <f t="shared" si="95"/>
        <v/>
      </c>
      <c r="AE166" s="1" t="str">
        <f t="shared" si="96"/>
        <v/>
      </c>
      <c r="AF166" s="1" t="str">
        <f t="shared" si="96"/>
        <v/>
      </c>
      <c r="AG166" s="1" t="str">
        <f t="shared" si="96"/>
        <v/>
      </c>
      <c r="AH166" s="1" t="e">
        <f t="shared" si="99"/>
        <v>#N/A</v>
      </c>
      <c r="AI166" s="9" t="e">
        <f t="shared" si="81"/>
        <v>#N/A</v>
      </c>
      <c r="AJ166" s="9" t="e">
        <f t="shared" si="82"/>
        <v>#N/A</v>
      </c>
      <c r="AK166" s="9" t="e">
        <f t="shared" si="83"/>
        <v>#N/A</v>
      </c>
      <c r="AL166" s="9" t="e">
        <f t="shared" si="84"/>
        <v>#N/A</v>
      </c>
      <c r="AM166" s="9" t="e">
        <f t="shared" si="85"/>
        <v>#N/A</v>
      </c>
      <c r="AN166" s="9" t="e">
        <f t="shared" si="86"/>
        <v>#N/A</v>
      </c>
      <c r="AO166" s="9" t="e">
        <f t="shared" si="87"/>
        <v>#N/A</v>
      </c>
      <c r="AP166" s="1" t="str">
        <f t="shared" si="97"/>
        <v/>
      </c>
      <c r="AQ166" s="1" t="str">
        <f t="shared" si="97"/>
        <v/>
      </c>
      <c r="AS166" s="1" t="str">
        <f t="shared" si="98"/>
        <v/>
      </c>
      <c r="AT166" s="1" t="e">
        <f t="shared" si="100"/>
        <v>#N/A</v>
      </c>
      <c r="AU166" s="1" t="e">
        <f t="shared" si="88"/>
        <v>#N/A</v>
      </c>
      <c r="AV166" s="9" t="e">
        <f t="shared" si="89"/>
        <v>#N/A</v>
      </c>
      <c r="AW166" s="9" t="e">
        <f t="shared" si="90"/>
        <v>#N/A</v>
      </c>
      <c r="AX166" s="9" t="e">
        <f t="shared" si="91"/>
        <v>#N/A</v>
      </c>
      <c r="AY166" s="9" t="e">
        <f t="shared" si="92"/>
        <v>#N/A</v>
      </c>
      <c r="AZ166" s="9" t="e">
        <f t="shared" si="93"/>
        <v>#N/A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50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49"/>
      <c r="CO166" s="49"/>
      <c r="CP166" s="4"/>
    </row>
    <row r="167" spans="1:94" s="1" customFormat="1" x14ac:dyDescent="0.3">
      <c r="A167" s="1">
        <f t="shared" si="94"/>
        <v>0</v>
      </c>
      <c r="B167" s="1" t="e">
        <f t="shared" si="77"/>
        <v>#N/A</v>
      </c>
      <c r="J167" s="4"/>
      <c r="K167" s="4"/>
      <c r="L167" s="4"/>
      <c r="M167" s="63"/>
      <c r="Y167" s="60"/>
      <c r="AA167" s="1">
        <f t="shared" si="78"/>
        <v>0</v>
      </c>
      <c r="AB167" s="1">
        <f t="shared" si="79"/>
        <v>0</v>
      </c>
      <c r="AC167" s="1">
        <f t="shared" si="80"/>
        <v>0</v>
      </c>
      <c r="AD167" s="1" t="str">
        <f t="shared" si="95"/>
        <v/>
      </c>
      <c r="AE167" s="1" t="str">
        <f t="shared" si="96"/>
        <v/>
      </c>
      <c r="AF167" s="1" t="str">
        <f t="shared" si="96"/>
        <v/>
      </c>
      <c r="AG167" s="1" t="str">
        <f t="shared" si="96"/>
        <v/>
      </c>
      <c r="AH167" s="1" t="e">
        <f t="shared" si="99"/>
        <v>#N/A</v>
      </c>
      <c r="AI167" s="9" t="e">
        <f t="shared" si="81"/>
        <v>#N/A</v>
      </c>
      <c r="AJ167" s="9" t="e">
        <f t="shared" si="82"/>
        <v>#N/A</v>
      </c>
      <c r="AK167" s="9" t="e">
        <f t="shared" si="83"/>
        <v>#N/A</v>
      </c>
      <c r="AL167" s="9" t="e">
        <f t="shared" si="84"/>
        <v>#N/A</v>
      </c>
      <c r="AM167" s="9" t="e">
        <f t="shared" si="85"/>
        <v>#N/A</v>
      </c>
      <c r="AN167" s="9" t="e">
        <f t="shared" si="86"/>
        <v>#N/A</v>
      </c>
      <c r="AO167" s="9" t="e">
        <f t="shared" si="87"/>
        <v>#N/A</v>
      </c>
      <c r="AP167" s="1" t="str">
        <f t="shared" si="97"/>
        <v/>
      </c>
      <c r="AQ167" s="1" t="str">
        <f t="shared" si="97"/>
        <v/>
      </c>
      <c r="AS167" s="1" t="str">
        <f t="shared" si="98"/>
        <v/>
      </c>
      <c r="AT167" s="1" t="e">
        <f t="shared" si="100"/>
        <v>#N/A</v>
      </c>
      <c r="AU167" s="1" t="e">
        <f t="shared" si="88"/>
        <v>#N/A</v>
      </c>
      <c r="AV167" s="9" t="e">
        <f t="shared" si="89"/>
        <v>#N/A</v>
      </c>
      <c r="AW167" s="9" t="e">
        <f t="shared" si="90"/>
        <v>#N/A</v>
      </c>
      <c r="AX167" s="9" t="e">
        <f t="shared" si="91"/>
        <v>#N/A</v>
      </c>
      <c r="AY167" s="9" t="e">
        <f t="shared" si="92"/>
        <v>#N/A</v>
      </c>
      <c r="AZ167" s="9" t="e">
        <f t="shared" si="93"/>
        <v>#N/A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50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49"/>
      <c r="CO167" s="49"/>
      <c r="CP167" s="4"/>
    </row>
    <row r="168" spans="1:94" s="1" customFormat="1" x14ac:dyDescent="0.3">
      <c r="A168" s="1">
        <f t="shared" si="94"/>
        <v>0</v>
      </c>
      <c r="B168" s="1" t="e">
        <f t="shared" si="77"/>
        <v>#N/A</v>
      </c>
      <c r="J168" s="4"/>
      <c r="K168" s="4"/>
      <c r="L168" s="4"/>
      <c r="M168" s="63"/>
      <c r="Y168" s="60"/>
      <c r="AA168" s="1">
        <f t="shared" si="78"/>
        <v>0</v>
      </c>
      <c r="AB168" s="1">
        <f t="shared" si="79"/>
        <v>0</v>
      </c>
      <c r="AC168" s="1">
        <f t="shared" si="80"/>
        <v>0</v>
      </c>
      <c r="AD168" s="1" t="str">
        <f t="shared" si="95"/>
        <v/>
      </c>
      <c r="AE168" s="1" t="str">
        <f t="shared" si="96"/>
        <v/>
      </c>
      <c r="AF168" s="1" t="str">
        <f t="shared" si="96"/>
        <v/>
      </c>
      <c r="AG168" s="1" t="str">
        <f t="shared" si="96"/>
        <v/>
      </c>
      <c r="AH168" s="1" t="e">
        <f t="shared" si="99"/>
        <v>#N/A</v>
      </c>
      <c r="AI168" s="9" t="e">
        <f t="shared" si="81"/>
        <v>#N/A</v>
      </c>
      <c r="AJ168" s="9" t="e">
        <f t="shared" si="82"/>
        <v>#N/A</v>
      </c>
      <c r="AK168" s="9" t="e">
        <f t="shared" si="83"/>
        <v>#N/A</v>
      </c>
      <c r="AL168" s="9" t="e">
        <f t="shared" si="84"/>
        <v>#N/A</v>
      </c>
      <c r="AM168" s="9" t="e">
        <f t="shared" si="85"/>
        <v>#N/A</v>
      </c>
      <c r="AN168" s="9" t="e">
        <f t="shared" si="86"/>
        <v>#N/A</v>
      </c>
      <c r="AO168" s="9" t="e">
        <f t="shared" si="87"/>
        <v>#N/A</v>
      </c>
      <c r="AP168" s="1" t="str">
        <f t="shared" si="97"/>
        <v/>
      </c>
      <c r="AQ168" s="1" t="str">
        <f t="shared" si="97"/>
        <v/>
      </c>
      <c r="AS168" s="1" t="str">
        <f t="shared" si="98"/>
        <v/>
      </c>
      <c r="AT168" s="1" t="e">
        <f t="shared" si="100"/>
        <v>#N/A</v>
      </c>
      <c r="AU168" s="1" t="e">
        <f t="shared" si="88"/>
        <v>#N/A</v>
      </c>
      <c r="AV168" s="9" t="e">
        <f t="shared" si="89"/>
        <v>#N/A</v>
      </c>
      <c r="AW168" s="9" t="e">
        <f t="shared" si="90"/>
        <v>#N/A</v>
      </c>
      <c r="AX168" s="9" t="e">
        <f t="shared" si="91"/>
        <v>#N/A</v>
      </c>
      <c r="AY168" s="9" t="e">
        <f t="shared" si="92"/>
        <v>#N/A</v>
      </c>
      <c r="AZ168" s="9" t="e">
        <f t="shared" si="93"/>
        <v>#N/A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50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49"/>
      <c r="CO168" s="49"/>
      <c r="CP168" s="4"/>
    </row>
    <row r="169" spans="1:94" s="1" customFormat="1" x14ac:dyDescent="0.3">
      <c r="A169" s="1">
        <f t="shared" si="94"/>
        <v>0</v>
      </c>
      <c r="B169" s="1" t="e">
        <f t="shared" si="77"/>
        <v>#N/A</v>
      </c>
      <c r="J169" s="4"/>
      <c r="K169" s="4"/>
      <c r="L169" s="4"/>
      <c r="M169" s="63"/>
      <c r="Y169" s="60"/>
      <c r="AA169" s="1">
        <f t="shared" si="78"/>
        <v>0</v>
      </c>
      <c r="AB169" s="1">
        <f t="shared" si="79"/>
        <v>0</v>
      </c>
      <c r="AC169" s="1">
        <f t="shared" si="80"/>
        <v>0</v>
      </c>
      <c r="AD169" s="1" t="str">
        <f t="shared" si="95"/>
        <v/>
      </c>
      <c r="AE169" s="1" t="str">
        <f t="shared" si="96"/>
        <v/>
      </c>
      <c r="AF169" s="1" t="str">
        <f t="shared" si="96"/>
        <v/>
      </c>
      <c r="AG169" s="1" t="str">
        <f t="shared" si="96"/>
        <v/>
      </c>
      <c r="AH169" s="1" t="e">
        <f t="shared" si="99"/>
        <v>#N/A</v>
      </c>
      <c r="AI169" s="9" t="e">
        <f t="shared" si="81"/>
        <v>#N/A</v>
      </c>
      <c r="AJ169" s="9" t="e">
        <f t="shared" si="82"/>
        <v>#N/A</v>
      </c>
      <c r="AK169" s="9" t="e">
        <f t="shared" si="83"/>
        <v>#N/A</v>
      </c>
      <c r="AL169" s="9" t="e">
        <f t="shared" si="84"/>
        <v>#N/A</v>
      </c>
      <c r="AM169" s="9" t="e">
        <f t="shared" si="85"/>
        <v>#N/A</v>
      </c>
      <c r="AN169" s="9" t="e">
        <f t="shared" si="86"/>
        <v>#N/A</v>
      </c>
      <c r="AO169" s="9" t="e">
        <f t="shared" si="87"/>
        <v>#N/A</v>
      </c>
      <c r="AP169" s="1" t="str">
        <f t="shared" si="97"/>
        <v/>
      </c>
      <c r="AQ169" s="1" t="str">
        <f t="shared" si="97"/>
        <v/>
      </c>
      <c r="AS169" s="1" t="str">
        <f t="shared" si="98"/>
        <v/>
      </c>
      <c r="AT169" s="1" t="e">
        <f t="shared" si="100"/>
        <v>#N/A</v>
      </c>
      <c r="AU169" s="1" t="e">
        <f t="shared" si="88"/>
        <v>#N/A</v>
      </c>
      <c r="AV169" s="9" t="e">
        <f t="shared" si="89"/>
        <v>#N/A</v>
      </c>
      <c r="AW169" s="9" t="e">
        <f t="shared" si="90"/>
        <v>#N/A</v>
      </c>
      <c r="AX169" s="9" t="e">
        <f t="shared" si="91"/>
        <v>#N/A</v>
      </c>
      <c r="AY169" s="9" t="e">
        <f t="shared" si="92"/>
        <v>#N/A</v>
      </c>
      <c r="AZ169" s="9" t="e">
        <f t="shared" si="93"/>
        <v>#N/A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50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49"/>
      <c r="CO169" s="49"/>
      <c r="CP169" s="4"/>
    </row>
    <row r="170" spans="1:94" s="1" customFormat="1" x14ac:dyDescent="0.3">
      <c r="A170" s="1">
        <f t="shared" si="94"/>
        <v>0</v>
      </c>
      <c r="B170" s="1" t="e">
        <f t="shared" si="77"/>
        <v>#N/A</v>
      </c>
      <c r="J170" s="4"/>
      <c r="K170" s="4"/>
      <c r="L170" s="4"/>
      <c r="M170" s="63"/>
      <c r="Y170" s="60"/>
      <c r="AA170" s="1">
        <f t="shared" si="78"/>
        <v>0</v>
      </c>
      <c r="AB170" s="1">
        <f t="shared" si="79"/>
        <v>0</v>
      </c>
      <c r="AC170" s="1">
        <f t="shared" si="80"/>
        <v>0</v>
      </c>
      <c r="AD170" s="1" t="str">
        <f t="shared" si="95"/>
        <v/>
      </c>
      <c r="AE170" s="1" t="str">
        <f t="shared" si="96"/>
        <v/>
      </c>
      <c r="AF170" s="1" t="str">
        <f t="shared" si="96"/>
        <v/>
      </c>
      <c r="AG170" s="1" t="str">
        <f t="shared" si="96"/>
        <v/>
      </c>
      <c r="AH170" s="1" t="e">
        <f t="shared" si="99"/>
        <v>#N/A</v>
      </c>
      <c r="AI170" s="9" t="e">
        <f t="shared" si="81"/>
        <v>#N/A</v>
      </c>
      <c r="AJ170" s="9" t="e">
        <f t="shared" si="82"/>
        <v>#N/A</v>
      </c>
      <c r="AK170" s="9" t="e">
        <f t="shared" si="83"/>
        <v>#N/A</v>
      </c>
      <c r="AL170" s="9" t="e">
        <f t="shared" si="84"/>
        <v>#N/A</v>
      </c>
      <c r="AM170" s="9" t="e">
        <f t="shared" si="85"/>
        <v>#N/A</v>
      </c>
      <c r="AN170" s="9" t="e">
        <f t="shared" si="86"/>
        <v>#N/A</v>
      </c>
      <c r="AO170" s="9" t="e">
        <f t="shared" si="87"/>
        <v>#N/A</v>
      </c>
      <c r="AP170" s="1" t="str">
        <f t="shared" si="97"/>
        <v/>
      </c>
      <c r="AQ170" s="1" t="str">
        <f t="shared" si="97"/>
        <v/>
      </c>
      <c r="AS170" s="1" t="str">
        <f t="shared" si="98"/>
        <v/>
      </c>
      <c r="AT170" s="1" t="e">
        <f t="shared" si="100"/>
        <v>#N/A</v>
      </c>
      <c r="AU170" s="1" t="e">
        <f t="shared" si="88"/>
        <v>#N/A</v>
      </c>
      <c r="AV170" s="9" t="e">
        <f t="shared" si="89"/>
        <v>#N/A</v>
      </c>
      <c r="AW170" s="9" t="e">
        <f t="shared" si="90"/>
        <v>#N/A</v>
      </c>
      <c r="AX170" s="9" t="e">
        <f t="shared" si="91"/>
        <v>#N/A</v>
      </c>
      <c r="AY170" s="9" t="e">
        <f t="shared" si="92"/>
        <v>#N/A</v>
      </c>
      <c r="AZ170" s="9" t="e">
        <f t="shared" si="93"/>
        <v>#N/A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50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49"/>
      <c r="CO170" s="49"/>
      <c r="CP170" s="4"/>
    </row>
    <row r="171" spans="1:94" s="1" customFormat="1" x14ac:dyDescent="0.3">
      <c r="A171" s="1">
        <f t="shared" si="94"/>
        <v>0</v>
      </c>
      <c r="B171" s="1" t="e">
        <f t="shared" si="77"/>
        <v>#N/A</v>
      </c>
      <c r="J171" s="4"/>
      <c r="K171" s="4"/>
      <c r="L171" s="4"/>
      <c r="M171" s="63"/>
      <c r="Y171" s="60"/>
      <c r="AA171" s="1">
        <f t="shared" si="78"/>
        <v>0</v>
      </c>
      <c r="AB171" s="1">
        <f t="shared" si="79"/>
        <v>0</v>
      </c>
      <c r="AC171" s="1">
        <f t="shared" si="80"/>
        <v>0</v>
      </c>
      <c r="AD171" s="1" t="str">
        <f t="shared" si="95"/>
        <v/>
      </c>
      <c r="AE171" s="1" t="str">
        <f t="shared" si="96"/>
        <v/>
      </c>
      <c r="AF171" s="1" t="str">
        <f t="shared" si="96"/>
        <v/>
      </c>
      <c r="AG171" s="1" t="str">
        <f t="shared" si="96"/>
        <v/>
      </c>
      <c r="AH171" s="1" t="e">
        <f t="shared" si="99"/>
        <v>#N/A</v>
      </c>
      <c r="AI171" s="9" t="e">
        <f t="shared" si="81"/>
        <v>#N/A</v>
      </c>
      <c r="AJ171" s="9" t="e">
        <f t="shared" si="82"/>
        <v>#N/A</v>
      </c>
      <c r="AK171" s="9" t="e">
        <f t="shared" si="83"/>
        <v>#N/A</v>
      </c>
      <c r="AL171" s="9" t="e">
        <f t="shared" si="84"/>
        <v>#N/A</v>
      </c>
      <c r="AM171" s="9" t="e">
        <f t="shared" si="85"/>
        <v>#N/A</v>
      </c>
      <c r="AN171" s="9" t="e">
        <f t="shared" si="86"/>
        <v>#N/A</v>
      </c>
      <c r="AO171" s="9" t="e">
        <f t="shared" si="87"/>
        <v>#N/A</v>
      </c>
      <c r="AP171" s="1" t="str">
        <f t="shared" si="97"/>
        <v/>
      </c>
      <c r="AQ171" s="1" t="str">
        <f t="shared" si="97"/>
        <v/>
      </c>
      <c r="AS171" s="1" t="str">
        <f t="shared" si="98"/>
        <v/>
      </c>
      <c r="AT171" s="1" t="e">
        <f t="shared" si="100"/>
        <v>#N/A</v>
      </c>
      <c r="AU171" s="1" t="e">
        <f t="shared" si="88"/>
        <v>#N/A</v>
      </c>
      <c r="AV171" s="9" t="e">
        <f t="shared" si="89"/>
        <v>#N/A</v>
      </c>
      <c r="AW171" s="9" t="e">
        <f t="shared" si="90"/>
        <v>#N/A</v>
      </c>
      <c r="AX171" s="9" t="e">
        <f t="shared" si="91"/>
        <v>#N/A</v>
      </c>
      <c r="AY171" s="9" t="e">
        <f t="shared" si="92"/>
        <v>#N/A</v>
      </c>
      <c r="AZ171" s="9" t="e">
        <f t="shared" si="93"/>
        <v>#N/A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50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49"/>
      <c r="CO171" s="49"/>
      <c r="CP171" s="4"/>
    </row>
    <row r="172" spans="1:94" s="1" customFormat="1" x14ac:dyDescent="0.3">
      <c r="A172" s="1">
        <f t="shared" si="94"/>
        <v>0</v>
      </c>
      <c r="B172" s="1" t="e">
        <f t="shared" si="77"/>
        <v>#N/A</v>
      </c>
      <c r="J172" s="4"/>
      <c r="K172" s="4"/>
      <c r="L172" s="4"/>
      <c r="M172" s="63"/>
      <c r="Y172" s="60"/>
      <c r="AA172" s="1">
        <f t="shared" si="78"/>
        <v>0</v>
      </c>
      <c r="AB172" s="1">
        <f t="shared" si="79"/>
        <v>0</v>
      </c>
      <c r="AC172" s="1">
        <f t="shared" si="80"/>
        <v>0</v>
      </c>
      <c r="AD172" s="1" t="str">
        <f t="shared" si="95"/>
        <v/>
      </c>
      <c r="AE172" s="1" t="str">
        <f t="shared" si="96"/>
        <v/>
      </c>
      <c r="AF172" s="1" t="str">
        <f t="shared" si="96"/>
        <v/>
      </c>
      <c r="AG172" s="1" t="str">
        <f t="shared" si="96"/>
        <v/>
      </c>
      <c r="AH172" s="1" t="e">
        <f t="shared" si="99"/>
        <v>#N/A</v>
      </c>
      <c r="AI172" s="9" t="e">
        <f t="shared" si="81"/>
        <v>#N/A</v>
      </c>
      <c r="AJ172" s="9" t="e">
        <f t="shared" si="82"/>
        <v>#N/A</v>
      </c>
      <c r="AK172" s="9" t="e">
        <f t="shared" si="83"/>
        <v>#N/A</v>
      </c>
      <c r="AL172" s="9" t="e">
        <f t="shared" si="84"/>
        <v>#N/A</v>
      </c>
      <c r="AM172" s="9" t="e">
        <f t="shared" si="85"/>
        <v>#N/A</v>
      </c>
      <c r="AN172" s="9" t="e">
        <f t="shared" si="86"/>
        <v>#N/A</v>
      </c>
      <c r="AO172" s="9" t="e">
        <f t="shared" si="87"/>
        <v>#N/A</v>
      </c>
      <c r="AP172" s="1" t="str">
        <f t="shared" si="97"/>
        <v/>
      </c>
      <c r="AQ172" s="1" t="str">
        <f t="shared" si="97"/>
        <v/>
      </c>
      <c r="AS172" s="1" t="str">
        <f t="shared" si="98"/>
        <v/>
      </c>
      <c r="AT172" s="1" t="e">
        <f t="shared" si="100"/>
        <v>#N/A</v>
      </c>
      <c r="AU172" s="1" t="e">
        <f t="shared" si="88"/>
        <v>#N/A</v>
      </c>
      <c r="AV172" s="9" t="e">
        <f t="shared" si="89"/>
        <v>#N/A</v>
      </c>
      <c r="AW172" s="9" t="e">
        <f t="shared" si="90"/>
        <v>#N/A</v>
      </c>
      <c r="AX172" s="9" t="e">
        <f t="shared" si="91"/>
        <v>#N/A</v>
      </c>
      <c r="AY172" s="9" t="e">
        <f t="shared" si="92"/>
        <v>#N/A</v>
      </c>
      <c r="AZ172" s="9" t="e">
        <f t="shared" si="93"/>
        <v>#N/A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50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49"/>
      <c r="CO172" s="49"/>
      <c r="CP172" s="4"/>
    </row>
    <row r="173" spans="1:94" s="1" customFormat="1" x14ac:dyDescent="0.3">
      <c r="A173" s="1">
        <f t="shared" si="94"/>
        <v>0</v>
      </c>
      <c r="B173" s="1" t="e">
        <f t="shared" si="77"/>
        <v>#N/A</v>
      </c>
      <c r="J173" s="4"/>
      <c r="K173" s="4"/>
      <c r="L173" s="4"/>
      <c r="M173" s="63"/>
      <c r="Y173" s="60"/>
      <c r="AA173" s="1">
        <f t="shared" si="78"/>
        <v>0</v>
      </c>
      <c r="AB173" s="1">
        <f t="shared" si="79"/>
        <v>0</v>
      </c>
      <c r="AC173" s="1">
        <f t="shared" si="80"/>
        <v>0</v>
      </c>
      <c r="AD173" s="1" t="str">
        <f t="shared" si="95"/>
        <v/>
      </c>
      <c r="AE173" s="1" t="str">
        <f t="shared" si="96"/>
        <v/>
      </c>
      <c r="AF173" s="1" t="str">
        <f t="shared" si="96"/>
        <v/>
      </c>
      <c r="AG173" s="1" t="str">
        <f t="shared" si="96"/>
        <v/>
      </c>
      <c r="AH173" s="1" t="e">
        <f t="shared" si="99"/>
        <v>#N/A</v>
      </c>
      <c r="AI173" s="9" t="e">
        <f t="shared" si="81"/>
        <v>#N/A</v>
      </c>
      <c r="AJ173" s="9" t="e">
        <f t="shared" si="82"/>
        <v>#N/A</v>
      </c>
      <c r="AK173" s="9" t="e">
        <f t="shared" si="83"/>
        <v>#N/A</v>
      </c>
      <c r="AL173" s="9" t="e">
        <f t="shared" si="84"/>
        <v>#N/A</v>
      </c>
      <c r="AM173" s="9" t="e">
        <f t="shared" si="85"/>
        <v>#N/A</v>
      </c>
      <c r="AN173" s="9" t="e">
        <f t="shared" si="86"/>
        <v>#N/A</v>
      </c>
      <c r="AO173" s="9" t="e">
        <f t="shared" si="87"/>
        <v>#N/A</v>
      </c>
      <c r="AP173" s="1" t="str">
        <f t="shared" si="97"/>
        <v/>
      </c>
      <c r="AQ173" s="1" t="str">
        <f t="shared" si="97"/>
        <v/>
      </c>
      <c r="AS173" s="1" t="str">
        <f t="shared" si="98"/>
        <v/>
      </c>
      <c r="AT173" s="1" t="e">
        <f t="shared" si="100"/>
        <v>#N/A</v>
      </c>
      <c r="AU173" s="1" t="e">
        <f t="shared" si="88"/>
        <v>#N/A</v>
      </c>
      <c r="AV173" s="9" t="e">
        <f t="shared" si="89"/>
        <v>#N/A</v>
      </c>
      <c r="AW173" s="9" t="e">
        <f t="shared" si="90"/>
        <v>#N/A</v>
      </c>
      <c r="AX173" s="9" t="e">
        <f t="shared" si="91"/>
        <v>#N/A</v>
      </c>
      <c r="AY173" s="9" t="e">
        <f t="shared" si="92"/>
        <v>#N/A</v>
      </c>
      <c r="AZ173" s="9" t="e">
        <f t="shared" si="93"/>
        <v>#N/A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50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49"/>
      <c r="CO173" s="49"/>
      <c r="CP173" s="4"/>
    </row>
    <row r="174" spans="1:94" s="1" customFormat="1" x14ac:dyDescent="0.3">
      <c r="A174" s="1">
        <f t="shared" si="94"/>
        <v>0</v>
      </c>
      <c r="B174" s="1" t="e">
        <f t="shared" si="77"/>
        <v>#N/A</v>
      </c>
      <c r="J174" s="4"/>
      <c r="K174" s="4"/>
      <c r="L174" s="4"/>
      <c r="M174" s="63"/>
      <c r="Y174" s="60"/>
      <c r="AA174" s="1">
        <f t="shared" si="78"/>
        <v>0</v>
      </c>
      <c r="AB174" s="1">
        <f t="shared" si="79"/>
        <v>0</v>
      </c>
      <c r="AC174" s="1">
        <f t="shared" si="80"/>
        <v>0</v>
      </c>
      <c r="AD174" s="1" t="str">
        <f t="shared" si="95"/>
        <v/>
      </c>
      <c r="AE174" s="1" t="str">
        <f t="shared" si="96"/>
        <v/>
      </c>
      <c r="AF174" s="1" t="str">
        <f t="shared" si="96"/>
        <v/>
      </c>
      <c r="AG174" s="1" t="str">
        <f t="shared" si="96"/>
        <v/>
      </c>
      <c r="AH174" s="1" t="e">
        <f t="shared" si="99"/>
        <v>#N/A</v>
      </c>
      <c r="AI174" s="9" t="e">
        <f t="shared" si="81"/>
        <v>#N/A</v>
      </c>
      <c r="AJ174" s="9" t="e">
        <f t="shared" si="82"/>
        <v>#N/A</v>
      </c>
      <c r="AK174" s="9" t="e">
        <f t="shared" si="83"/>
        <v>#N/A</v>
      </c>
      <c r="AL174" s="9" t="e">
        <f t="shared" si="84"/>
        <v>#N/A</v>
      </c>
      <c r="AM174" s="9" t="e">
        <f t="shared" si="85"/>
        <v>#N/A</v>
      </c>
      <c r="AN174" s="9" t="e">
        <f t="shared" si="86"/>
        <v>#N/A</v>
      </c>
      <c r="AO174" s="9" t="e">
        <f t="shared" si="87"/>
        <v>#N/A</v>
      </c>
      <c r="AP174" s="1" t="str">
        <f t="shared" si="97"/>
        <v/>
      </c>
      <c r="AQ174" s="1" t="str">
        <f t="shared" si="97"/>
        <v/>
      </c>
      <c r="AS174" s="1" t="str">
        <f t="shared" si="98"/>
        <v/>
      </c>
      <c r="AT174" s="1" t="e">
        <f t="shared" si="100"/>
        <v>#N/A</v>
      </c>
      <c r="AU174" s="1" t="e">
        <f t="shared" si="88"/>
        <v>#N/A</v>
      </c>
      <c r="AV174" s="9" t="e">
        <f t="shared" si="89"/>
        <v>#N/A</v>
      </c>
      <c r="AW174" s="9" t="e">
        <f t="shared" si="90"/>
        <v>#N/A</v>
      </c>
      <c r="AX174" s="9" t="e">
        <f t="shared" si="91"/>
        <v>#N/A</v>
      </c>
      <c r="AY174" s="9" t="e">
        <f t="shared" si="92"/>
        <v>#N/A</v>
      </c>
      <c r="AZ174" s="9" t="e">
        <f t="shared" si="93"/>
        <v>#N/A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50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49"/>
      <c r="CO174" s="49"/>
      <c r="CP174" s="4"/>
    </row>
    <row r="175" spans="1:94" s="1" customFormat="1" x14ac:dyDescent="0.3">
      <c r="A175" s="1">
        <f t="shared" si="94"/>
        <v>0</v>
      </c>
      <c r="B175" s="1" t="e">
        <f t="shared" si="77"/>
        <v>#N/A</v>
      </c>
      <c r="J175" s="4"/>
      <c r="K175" s="4"/>
      <c r="L175" s="4"/>
      <c r="M175" s="63"/>
      <c r="Y175" s="60"/>
      <c r="AA175" s="1">
        <f t="shared" si="78"/>
        <v>0</v>
      </c>
      <c r="AB175" s="1">
        <f t="shared" si="79"/>
        <v>0</v>
      </c>
      <c r="AC175" s="1">
        <f t="shared" si="80"/>
        <v>0</v>
      </c>
      <c r="AD175" s="1" t="str">
        <f t="shared" si="95"/>
        <v/>
      </c>
      <c r="AE175" s="1" t="str">
        <f t="shared" si="96"/>
        <v/>
      </c>
      <c r="AF175" s="1" t="str">
        <f t="shared" si="96"/>
        <v/>
      </c>
      <c r="AG175" s="1" t="str">
        <f t="shared" si="96"/>
        <v/>
      </c>
      <c r="AH175" s="1" t="e">
        <f t="shared" si="99"/>
        <v>#N/A</v>
      </c>
      <c r="AI175" s="9" t="e">
        <f t="shared" si="81"/>
        <v>#N/A</v>
      </c>
      <c r="AJ175" s="9" t="e">
        <f t="shared" si="82"/>
        <v>#N/A</v>
      </c>
      <c r="AK175" s="9" t="e">
        <f t="shared" si="83"/>
        <v>#N/A</v>
      </c>
      <c r="AL175" s="9" t="e">
        <f t="shared" si="84"/>
        <v>#N/A</v>
      </c>
      <c r="AM175" s="9" t="e">
        <f t="shared" si="85"/>
        <v>#N/A</v>
      </c>
      <c r="AN175" s="9" t="e">
        <f t="shared" si="86"/>
        <v>#N/A</v>
      </c>
      <c r="AO175" s="9" t="e">
        <f t="shared" si="87"/>
        <v>#N/A</v>
      </c>
      <c r="AP175" s="1" t="str">
        <f t="shared" si="97"/>
        <v/>
      </c>
      <c r="AQ175" s="1" t="str">
        <f t="shared" si="97"/>
        <v/>
      </c>
      <c r="AS175" s="1" t="str">
        <f t="shared" si="98"/>
        <v/>
      </c>
      <c r="AT175" s="1" t="e">
        <f t="shared" si="100"/>
        <v>#N/A</v>
      </c>
      <c r="AU175" s="1" t="e">
        <f t="shared" si="88"/>
        <v>#N/A</v>
      </c>
      <c r="AV175" s="9" t="e">
        <f t="shared" si="89"/>
        <v>#N/A</v>
      </c>
      <c r="AW175" s="9" t="e">
        <f t="shared" si="90"/>
        <v>#N/A</v>
      </c>
      <c r="AX175" s="9" t="e">
        <f t="shared" si="91"/>
        <v>#N/A</v>
      </c>
      <c r="AY175" s="9" t="e">
        <f t="shared" si="92"/>
        <v>#N/A</v>
      </c>
      <c r="AZ175" s="9" t="e">
        <f t="shared" si="93"/>
        <v>#N/A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50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49"/>
      <c r="CO175" s="49"/>
      <c r="CP175" s="4"/>
    </row>
    <row r="176" spans="1:94" s="1" customFormat="1" x14ac:dyDescent="0.3">
      <c r="A176" s="1">
        <f t="shared" si="94"/>
        <v>0</v>
      </c>
      <c r="B176" s="1" t="e">
        <f t="shared" si="77"/>
        <v>#N/A</v>
      </c>
      <c r="J176" s="4"/>
      <c r="K176" s="4"/>
      <c r="L176" s="4"/>
      <c r="M176" s="63"/>
      <c r="Y176" s="60"/>
      <c r="AA176" s="1">
        <f t="shared" si="78"/>
        <v>0</v>
      </c>
      <c r="AB176" s="1">
        <f t="shared" si="79"/>
        <v>0</v>
      </c>
      <c r="AC176" s="1">
        <f t="shared" si="80"/>
        <v>0</v>
      </c>
      <c r="AD176" s="1" t="str">
        <f t="shared" si="95"/>
        <v/>
      </c>
      <c r="AE176" s="1" t="str">
        <f t="shared" si="96"/>
        <v/>
      </c>
      <c r="AF176" s="1" t="str">
        <f t="shared" si="96"/>
        <v/>
      </c>
      <c r="AG176" s="1" t="str">
        <f t="shared" si="96"/>
        <v/>
      </c>
      <c r="AH176" s="1" t="e">
        <f t="shared" si="99"/>
        <v>#N/A</v>
      </c>
      <c r="AI176" s="9" t="e">
        <f t="shared" si="81"/>
        <v>#N/A</v>
      </c>
      <c r="AJ176" s="9" t="e">
        <f t="shared" si="82"/>
        <v>#N/A</v>
      </c>
      <c r="AK176" s="9" t="e">
        <f t="shared" si="83"/>
        <v>#N/A</v>
      </c>
      <c r="AL176" s="9" t="e">
        <f t="shared" si="84"/>
        <v>#N/A</v>
      </c>
      <c r="AM176" s="9" t="e">
        <f t="shared" si="85"/>
        <v>#N/A</v>
      </c>
      <c r="AN176" s="9" t="e">
        <f t="shared" si="86"/>
        <v>#N/A</v>
      </c>
      <c r="AO176" s="9" t="e">
        <f t="shared" si="87"/>
        <v>#N/A</v>
      </c>
      <c r="AP176" s="1" t="str">
        <f t="shared" si="97"/>
        <v/>
      </c>
      <c r="AQ176" s="1" t="str">
        <f t="shared" si="97"/>
        <v/>
      </c>
      <c r="AS176" s="1" t="str">
        <f t="shared" si="98"/>
        <v/>
      </c>
      <c r="AT176" s="1" t="e">
        <f t="shared" si="100"/>
        <v>#N/A</v>
      </c>
      <c r="AU176" s="1" t="e">
        <f t="shared" si="88"/>
        <v>#N/A</v>
      </c>
      <c r="AV176" s="9" t="e">
        <f t="shared" si="89"/>
        <v>#N/A</v>
      </c>
      <c r="AW176" s="9" t="e">
        <f t="shared" si="90"/>
        <v>#N/A</v>
      </c>
      <c r="AX176" s="9" t="e">
        <f t="shared" si="91"/>
        <v>#N/A</v>
      </c>
      <c r="AY176" s="9" t="e">
        <f t="shared" si="92"/>
        <v>#N/A</v>
      </c>
      <c r="AZ176" s="9" t="e">
        <f t="shared" si="93"/>
        <v>#N/A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50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49"/>
      <c r="CO176" s="49"/>
      <c r="CP176" s="4"/>
    </row>
    <row r="177" spans="1:94" s="1" customFormat="1" x14ac:dyDescent="0.3">
      <c r="A177" s="1">
        <f t="shared" si="94"/>
        <v>0</v>
      </c>
      <c r="B177" s="1" t="e">
        <f t="shared" si="77"/>
        <v>#N/A</v>
      </c>
      <c r="J177" s="4"/>
      <c r="K177" s="4"/>
      <c r="L177" s="4"/>
      <c r="M177" s="63"/>
      <c r="Y177" s="60"/>
      <c r="AA177" s="1">
        <f t="shared" si="78"/>
        <v>0</v>
      </c>
      <c r="AB177" s="1">
        <f t="shared" si="79"/>
        <v>0</v>
      </c>
      <c r="AC177" s="1">
        <f t="shared" si="80"/>
        <v>0</v>
      </c>
      <c r="AD177" s="1" t="str">
        <f t="shared" si="95"/>
        <v/>
      </c>
      <c r="AE177" s="1" t="str">
        <f t="shared" si="96"/>
        <v/>
      </c>
      <c r="AF177" s="1" t="str">
        <f t="shared" si="96"/>
        <v/>
      </c>
      <c r="AG177" s="1" t="str">
        <f t="shared" si="96"/>
        <v/>
      </c>
      <c r="AH177" s="1" t="e">
        <f t="shared" si="99"/>
        <v>#N/A</v>
      </c>
      <c r="AI177" s="9" t="e">
        <f t="shared" si="81"/>
        <v>#N/A</v>
      </c>
      <c r="AJ177" s="9" t="e">
        <f t="shared" si="82"/>
        <v>#N/A</v>
      </c>
      <c r="AK177" s="9" t="e">
        <f t="shared" si="83"/>
        <v>#N/A</v>
      </c>
      <c r="AL177" s="9" t="e">
        <f t="shared" si="84"/>
        <v>#N/A</v>
      </c>
      <c r="AM177" s="9" t="e">
        <f t="shared" si="85"/>
        <v>#N/A</v>
      </c>
      <c r="AN177" s="9" t="e">
        <f t="shared" si="86"/>
        <v>#N/A</v>
      </c>
      <c r="AO177" s="9" t="e">
        <f t="shared" si="87"/>
        <v>#N/A</v>
      </c>
      <c r="AP177" s="1" t="str">
        <f t="shared" si="97"/>
        <v/>
      </c>
      <c r="AQ177" s="1" t="str">
        <f t="shared" si="97"/>
        <v/>
      </c>
      <c r="AS177" s="1" t="str">
        <f t="shared" si="98"/>
        <v/>
      </c>
      <c r="AT177" s="1" t="e">
        <f t="shared" si="100"/>
        <v>#N/A</v>
      </c>
      <c r="AU177" s="1" t="e">
        <f t="shared" si="88"/>
        <v>#N/A</v>
      </c>
      <c r="AV177" s="9" t="e">
        <f t="shared" si="89"/>
        <v>#N/A</v>
      </c>
      <c r="AW177" s="9" t="e">
        <f t="shared" si="90"/>
        <v>#N/A</v>
      </c>
      <c r="AX177" s="9" t="e">
        <f t="shared" si="91"/>
        <v>#N/A</v>
      </c>
      <c r="AY177" s="9" t="e">
        <f t="shared" si="92"/>
        <v>#N/A</v>
      </c>
      <c r="AZ177" s="9" t="e">
        <f t="shared" si="93"/>
        <v>#N/A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50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49"/>
      <c r="CO177" s="49"/>
      <c r="CP177" s="4"/>
    </row>
    <row r="178" spans="1:94" s="1" customFormat="1" x14ac:dyDescent="0.3">
      <c r="A178" s="1">
        <f t="shared" si="94"/>
        <v>0</v>
      </c>
      <c r="B178" s="1" t="e">
        <f t="shared" si="77"/>
        <v>#N/A</v>
      </c>
      <c r="J178" s="4"/>
      <c r="K178" s="4"/>
      <c r="L178" s="4"/>
      <c r="M178" s="63"/>
      <c r="Y178" s="60"/>
      <c r="AA178" s="1">
        <f t="shared" si="78"/>
        <v>0</v>
      </c>
      <c r="AB178" s="1">
        <f t="shared" si="79"/>
        <v>0</v>
      </c>
      <c r="AC178" s="1">
        <f t="shared" si="80"/>
        <v>0</v>
      </c>
      <c r="AD178" s="1" t="str">
        <f t="shared" si="95"/>
        <v/>
      </c>
      <c r="AE178" s="1" t="str">
        <f t="shared" si="96"/>
        <v/>
      </c>
      <c r="AF178" s="1" t="str">
        <f t="shared" si="96"/>
        <v/>
      </c>
      <c r="AG178" s="1" t="str">
        <f t="shared" si="96"/>
        <v/>
      </c>
      <c r="AH178" s="1" t="e">
        <f t="shared" si="99"/>
        <v>#N/A</v>
      </c>
      <c r="AI178" s="9" t="e">
        <f t="shared" si="81"/>
        <v>#N/A</v>
      </c>
      <c r="AJ178" s="9" t="e">
        <f t="shared" si="82"/>
        <v>#N/A</v>
      </c>
      <c r="AK178" s="9" t="e">
        <f t="shared" si="83"/>
        <v>#N/A</v>
      </c>
      <c r="AL178" s="9" t="e">
        <f t="shared" si="84"/>
        <v>#N/A</v>
      </c>
      <c r="AM178" s="9" t="e">
        <f t="shared" si="85"/>
        <v>#N/A</v>
      </c>
      <c r="AN178" s="9" t="e">
        <f t="shared" si="86"/>
        <v>#N/A</v>
      </c>
      <c r="AO178" s="9" t="e">
        <f t="shared" si="87"/>
        <v>#N/A</v>
      </c>
      <c r="AP178" s="1" t="str">
        <f t="shared" si="97"/>
        <v/>
      </c>
      <c r="AQ178" s="1" t="str">
        <f t="shared" si="97"/>
        <v/>
      </c>
      <c r="AS178" s="1" t="str">
        <f t="shared" si="98"/>
        <v/>
      </c>
      <c r="AT178" s="1" t="e">
        <f t="shared" si="100"/>
        <v>#N/A</v>
      </c>
      <c r="AU178" s="1" t="e">
        <f t="shared" si="88"/>
        <v>#N/A</v>
      </c>
      <c r="AV178" s="9" t="e">
        <f t="shared" si="89"/>
        <v>#N/A</v>
      </c>
      <c r="AW178" s="9" t="e">
        <f t="shared" si="90"/>
        <v>#N/A</v>
      </c>
      <c r="AX178" s="9" t="e">
        <f t="shared" si="91"/>
        <v>#N/A</v>
      </c>
      <c r="AY178" s="9" t="e">
        <f t="shared" si="92"/>
        <v>#N/A</v>
      </c>
      <c r="AZ178" s="9" t="e">
        <f t="shared" si="93"/>
        <v>#N/A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50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49"/>
      <c r="CO178" s="49"/>
      <c r="CP178" s="4"/>
    </row>
    <row r="179" spans="1:94" s="1" customFormat="1" x14ac:dyDescent="0.3">
      <c r="A179" s="1">
        <f t="shared" si="94"/>
        <v>0</v>
      </c>
      <c r="B179" s="1" t="e">
        <f t="shared" si="77"/>
        <v>#N/A</v>
      </c>
      <c r="J179" s="4"/>
      <c r="K179" s="4"/>
      <c r="L179" s="4"/>
      <c r="M179" s="63"/>
      <c r="Y179" s="60"/>
      <c r="AA179" s="1">
        <f t="shared" si="78"/>
        <v>0</v>
      </c>
      <c r="AB179" s="1">
        <f t="shared" si="79"/>
        <v>0</v>
      </c>
      <c r="AC179" s="1">
        <f t="shared" si="80"/>
        <v>0</v>
      </c>
      <c r="AD179" s="1" t="str">
        <f t="shared" si="95"/>
        <v/>
      </c>
      <c r="AE179" s="1" t="str">
        <f t="shared" si="96"/>
        <v/>
      </c>
      <c r="AF179" s="1" t="str">
        <f t="shared" si="96"/>
        <v/>
      </c>
      <c r="AG179" s="1" t="str">
        <f t="shared" si="96"/>
        <v/>
      </c>
      <c r="AH179" s="1" t="e">
        <f t="shared" si="99"/>
        <v>#N/A</v>
      </c>
      <c r="AI179" s="9" t="e">
        <f t="shared" si="81"/>
        <v>#N/A</v>
      </c>
      <c r="AJ179" s="9" t="e">
        <f t="shared" si="82"/>
        <v>#N/A</v>
      </c>
      <c r="AK179" s="9" t="e">
        <f t="shared" si="83"/>
        <v>#N/A</v>
      </c>
      <c r="AL179" s="9" t="e">
        <f t="shared" si="84"/>
        <v>#N/A</v>
      </c>
      <c r="AM179" s="9" t="e">
        <f t="shared" si="85"/>
        <v>#N/A</v>
      </c>
      <c r="AN179" s="9" t="e">
        <f t="shared" si="86"/>
        <v>#N/A</v>
      </c>
      <c r="AO179" s="9" t="e">
        <f t="shared" si="87"/>
        <v>#N/A</v>
      </c>
      <c r="AP179" s="1" t="str">
        <f t="shared" si="97"/>
        <v/>
      </c>
      <c r="AQ179" s="1" t="str">
        <f t="shared" si="97"/>
        <v/>
      </c>
      <c r="AS179" s="1" t="str">
        <f t="shared" si="98"/>
        <v/>
      </c>
      <c r="AT179" s="1" t="e">
        <f t="shared" si="100"/>
        <v>#N/A</v>
      </c>
      <c r="AU179" s="1" t="e">
        <f t="shared" si="88"/>
        <v>#N/A</v>
      </c>
      <c r="AV179" s="9" t="e">
        <f t="shared" si="89"/>
        <v>#N/A</v>
      </c>
      <c r="AW179" s="9" t="e">
        <f t="shared" si="90"/>
        <v>#N/A</v>
      </c>
      <c r="AX179" s="9" t="e">
        <f t="shared" si="91"/>
        <v>#N/A</v>
      </c>
      <c r="AY179" s="9" t="e">
        <f t="shared" si="92"/>
        <v>#N/A</v>
      </c>
      <c r="AZ179" s="9" t="e">
        <f t="shared" si="93"/>
        <v>#N/A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50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49"/>
      <c r="CO179" s="49"/>
      <c r="CP179" s="4"/>
    </row>
    <row r="180" spans="1:94" s="1" customFormat="1" x14ac:dyDescent="0.3">
      <c r="A180" s="1">
        <f t="shared" si="94"/>
        <v>0</v>
      </c>
      <c r="B180" s="1" t="e">
        <f t="shared" si="77"/>
        <v>#N/A</v>
      </c>
      <c r="J180" s="4"/>
      <c r="K180" s="4"/>
      <c r="L180" s="4"/>
      <c r="M180" s="63"/>
      <c r="Y180" s="60"/>
      <c r="AA180" s="1">
        <f t="shared" si="78"/>
        <v>0</v>
      </c>
      <c r="AB180" s="1">
        <f t="shared" si="79"/>
        <v>0</v>
      </c>
      <c r="AC180" s="1">
        <f t="shared" si="80"/>
        <v>0</v>
      </c>
      <c r="AD180" s="1" t="str">
        <f t="shared" si="95"/>
        <v/>
      </c>
      <c r="AE180" s="1" t="str">
        <f t="shared" si="96"/>
        <v/>
      </c>
      <c r="AF180" s="1" t="str">
        <f t="shared" si="96"/>
        <v/>
      </c>
      <c r="AG180" s="1" t="str">
        <f t="shared" si="96"/>
        <v/>
      </c>
      <c r="AH180" s="1" t="e">
        <f t="shared" si="99"/>
        <v>#N/A</v>
      </c>
      <c r="AI180" s="9" t="e">
        <f t="shared" si="81"/>
        <v>#N/A</v>
      </c>
      <c r="AJ180" s="9" t="e">
        <f t="shared" si="82"/>
        <v>#N/A</v>
      </c>
      <c r="AK180" s="9" t="e">
        <f t="shared" si="83"/>
        <v>#N/A</v>
      </c>
      <c r="AL180" s="9" t="e">
        <f t="shared" si="84"/>
        <v>#N/A</v>
      </c>
      <c r="AM180" s="9" t="e">
        <f t="shared" si="85"/>
        <v>#N/A</v>
      </c>
      <c r="AN180" s="9" t="e">
        <f t="shared" si="86"/>
        <v>#N/A</v>
      </c>
      <c r="AO180" s="9" t="e">
        <f t="shared" si="87"/>
        <v>#N/A</v>
      </c>
      <c r="AP180" s="1" t="str">
        <f t="shared" si="97"/>
        <v/>
      </c>
      <c r="AQ180" s="1" t="str">
        <f t="shared" si="97"/>
        <v/>
      </c>
      <c r="AS180" s="1" t="str">
        <f t="shared" si="98"/>
        <v/>
      </c>
      <c r="AT180" s="1" t="e">
        <f t="shared" si="100"/>
        <v>#N/A</v>
      </c>
      <c r="AU180" s="1" t="e">
        <f t="shared" si="88"/>
        <v>#N/A</v>
      </c>
      <c r="AV180" s="9" t="e">
        <f t="shared" si="89"/>
        <v>#N/A</v>
      </c>
      <c r="AW180" s="9" t="e">
        <f t="shared" si="90"/>
        <v>#N/A</v>
      </c>
      <c r="AX180" s="9" t="e">
        <f t="shared" si="91"/>
        <v>#N/A</v>
      </c>
      <c r="AY180" s="9" t="e">
        <f t="shared" si="92"/>
        <v>#N/A</v>
      </c>
      <c r="AZ180" s="9" t="e">
        <f t="shared" si="93"/>
        <v>#N/A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50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49"/>
      <c r="CO180" s="49"/>
      <c r="CP180" s="4"/>
    </row>
    <row r="181" spans="1:94" s="1" customFormat="1" x14ac:dyDescent="0.3">
      <c r="A181" s="1">
        <f t="shared" si="94"/>
        <v>0</v>
      </c>
      <c r="B181" s="1" t="e">
        <f t="shared" si="77"/>
        <v>#N/A</v>
      </c>
      <c r="J181" s="4"/>
      <c r="K181" s="4"/>
      <c r="L181" s="4"/>
      <c r="M181" s="63"/>
      <c r="Y181" s="60"/>
      <c r="AA181" s="1">
        <f t="shared" si="78"/>
        <v>0</v>
      </c>
      <c r="AB181" s="1">
        <f t="shared" si="79"/>
        <v>0</v>
      </c>
      <c r="AC181" s="1">
        <f t="shared" si="80"/>
        <v>0</v>
      </c>
      <c r="AD181" s="1" t="str">
        <f t="shared" si="95"/>
        <v/>
      </c>
      <c r="AE181" s="1" t="str">
        <f t="shared" si="96"/>
        <v/>
      </c>
      <c r="AF181" s="1" t="str">
        <f t="shared" si="96"/>
        <v/>
      </c>
      <c r="AG181" s="1" t="str">
        <f t="shared" si="96"/>
        <v/>
      </c>
      <c r="AH181" s="1" t="e">
        <f t="shared" si="99"/>
        <v>#N/A</v>
      </c>
      <c r="AI181" s="9" t="e">
        <f t="shared" si="81"/>
        <v>#N/A</v>
      </c>
      <c r="AJ181" s="9" t="e">
        <f t="shared" si="82"/>
        <v>#N/A</v>
      </c>
      <c r="AK181" s="9" t="e">
        <f t="shared" si="83"/>
        <v>#N/A</v>
      </c>
      <c r="AL181" s="9" t="e">
        <f t="shared" si="84"/>
        <v>#N/A</v>
      </c>
      <c r="AM181" s="9" t="e">
        <f t="shared" si="85"/>
        <v>#N/A</v>
      </c>
      <c r="AN181" s="9" t="e">
        <f t="shared" si="86"/>
        <v>#N/A</v>
      </c>
      <c r="AO181" s="9" t="e">
        <f t="shared" si="87"/>
        <v>#N/A</v>
      </c>
      <c r="AP181" s="1" t="str">
        <f t="shared" si="97"/>
        <v/>
      </c>
      <c r="AQ181" s="1" t="str">
        <f t="shared" si="97"/>
        <v/>
      </c>
      <c r="AS181" s="1" t="str">
        <f t="shared" si="98"/>
        <v/>
      </c>
      <c r="AT181" s="1" t="e">
        <f t="shared" si="100"/>
        <v>#N/A</v>
      </c>
      <c r="AU181" s="1" t="e">
        <f t="shared" si="88"/>
        <v>#N/A</v>
      </c>
      <c r="AV181" s="9" t="e">
        <f t="shared" si="89"/>
        <v>#N/A</v>
      </c>
      <c r="AW181" s="9" t="e">
        <f t="shared" si="90"/>
        <v>#N/A</v>
      </c>
      <c r="AX181" s="9" t="e">
        <f t="shared" si="91"/>
        <v>#N/A</v>
      </c>
      <c r="AY181" s="9" t="e">
        <f t="shared" si="92"/>
        <v>#N/A</v>
      </c>
      <c r="AZ181" s="9" t="e">
        <f t="shared" si="93"/>
        <v>#N/A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50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49"/>
      <c r="CO181" s="49"/>
      <c r="CP181" s="4"/>
    </row>
    <row r="182" spans="1:94" s="1" customFormat="1" x14ac:dyDescent="0.3">
      <c r="A182" s="1">
        <f t="shared" si="94"/>
        <v>0</v>
      </c>
      <c r="B182" s="1" t="e">
        <f t="shared" si="77"/>
        <v>#N/A</v>
      </c>
      <c r="J182" s="4"/>
      <c r="K182" s="4"/>
      <c r="L182" s="4"/>
      <c r="M182" s="63"/>
      <c r="Y182" s="60"/>
      <c r="AA182" s="1">
        <f t="shared" si="78"/>
        <v>0</v>
      </c>
      <c r="AB182" s="1">
        <f t="shared" si="79"/>
        <v>0</v>
      </c>
      <c r="AC182" s="1">
        <f t="shared" si="80"/>
        <v>0</v>
      </c>
      <c r="AD182" s="1" t="str">
        <f t="shared" si="95"/>
        <v/>
      </c>
      <c r="AE182" s="1" t="str">
        <f t="shared" si="96"/>
        <v/>
      </c>
      <c r="AF182" s="1" t="str">
        <f t="shared" si="96"/>
        <v/>
      </c>
      <c r="AG182" s="1" t="str">
        <f t="shared" si="96"/>
        <v/>
      </c>
      <c r="AH182" s="1" t="e">
        <f t="shared" si="99"/>
        <v>#N/A</v>
      </c>
      <c r="AI182" s="9" t="e">
        <f t="shared" si="81"/>
        <v>#N/A</v>
      </c>
      <c r="AJ182" s="9" t="e">
        <f t="shared" si="82"/>
        <v>#N/A</v>
      </c>
      <c r="AK182" s="9" t="e">
        <f t="shared" si="83"/>
        <v>#N/A</v>
      </c>
      <c r="AL182" s="9" t="e">
        <f t="shared" si="84"/>
        <v>#N/A</v>
      </c>
      <c r="AM182" s="9" t="e">
        <f t="shared" si="85"/>
        <v>#N/A</v>
      </c>
      <c r="AN182" s="9" t="e">
        <f t="shared" si="86"/>
        <v>#N/A</v>
      </c>
      <c r="AO182" s="9" t="e">
        <f t="shared" si="87"/>
        <v>#N/A</v>
      </c>
      <c r="AP182" s="1" t="str">
        <f t="shared" si="97"/>
        <v/>
      </c>
      <c r="AQ182" s="1" t="str">
        <f t="shared" si="97"/>
        <v/>
      </c>
      <c r="AS182" s="1" t="str">
        <f t="shared" si="98"/>
        <v/>
      </c>
      <c r="AT182" s="1" t="e">
        <f t="shared" si="100"/>
        <v>#N/A</v>
      </c>
      <c r="AU182" s="1" t="e">
        <f t="shared" si="88"/>
        <v>#N/A</v>
      </c>
      <c r="AV182" s="9" t="e">
        <f t="shared" si="89"/>
        <v>#N/A</v>
      </c>
      <c r="AW182" s="9" t="e">
        <f t="shared" si="90"/>
        <v>#N/A</v>
      </c>
      <c r="AX182" s="9" t="e">
        <f t="shared" si="91"/>
        <v>#N/A</v>
      </c>
      <c r="AY182" s="9" t="e">
        <f t="shared" si="92"/>
        <v>#N/A</v>
      </c>
      <c r="AZ182" s="9" t="e">
        <f t="shared" si="93"/>
        <v>#N/A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50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49"/>
      <c r="CO182" s="49"/>
      <c r="CP182" s="4"/>
    </row>
    <row r="183" spans="1:94" s="1" customFormat="1" x14ac:dyDescent="0.3">
      <c r="A183" s="1">
        <f t="shared" si="94"/>
        <v>0</v>
      </c>
      <c r="B183" s="1" t="e">
        <f t="shared" si="77"/>
        <v>#N/A</v>
      </c>
      <c r="J183" s="4"/>
      <c r="K183" s="4"/>
      <c r="L183" s="4"/>
      <c r="M183" s="63"/>
      <c r="Y183" s="60"/>
      <c r="AA183" s="1">
        <f t="shared" si="78"/>
        <v>0</v>
      </c>
      <c r="AB183" s="1">
        <f t="shared" si="79"/>
        <v>0</v>
      </c>
      <c r="AC183" s="1">
        <f t="shared" si="80"/>
        <v>0</v>
      </c>
      <c r="AD183" s="1" t="str">
        <f t="shared" si="95"/>
        <v/>
      </c>
      <c r="AE183" s="1" t="str">
        <f t="shared" si="96"/>
        <v/>
      </c>
      <c r="AF183" s="1" t="str">
        <f t="shared" si="96"/>
        <v/>
      </c>
      <c r="AG183" s="1" t="str">
        <f t="shared" si="96"/>
        <v/>
      </c>
      <c r="AH183" s="1" t="e">
        <f t="shared" si="99"/>
        <v>#N/A</v>
      </c>
      <c r="AI183" s="9" t="e">
        <f t="shared" si="81"/>
        <v>#N/A</v>
      </c>
      <c r="AJ183" s="9" t="e">
        <f t="shared" si="82"/>
        <v>#N/A</v>
      </c>
      <c r="AK183" s="9" t="e">
        <f t="shared" si="83"/>
        <v>#N/A</v>
      </c>
      <c r="AL183" s="9" t="e">
        <f t="shared" si="84"/>
        <v>#N/A</v>
      </c>
      <c r="AM183" s="9" t="e">
        <f t="shared" si="85"/>
        <v>#N/A</v>
      </c>
      <c r="AN183" s="9" t="e">
        <f t="shared" si="86"/>
        <v>#N/A</v>
      </c>
      <c r="AO183" s="9" t="e">
        <f t="shared" si="87"/>
        <v>#N/A</v>
      </c>
      <c r="AP183" s="1" t="str">
        <f t="shared" si="97"/>
        <v/>
      </c>
      <c r="AQ183" s="1" t="str">
        <f t="shared" si="97"/>
        <v/>
      </c>
      <c r="AS183" s="1" t="str">
        <f t="shared" si="98"/>
        <v/>
      </c>
      <c r="AT183" s="1" t="e">
        <f t="shared" si="100"/>
        <v>#N/A</v>
      </c>
      <c r="AU183" s="1" t="e">
        <f t="shared" si="88"/>
        <v>#N/A</v>
      </c>
      <c r="AV183" s="9" t="e">
        <f t="shared" si="89"/>
        <v>#N/A</v>
      </c>
      <c r="AW183" s="9" t="e">
        <f t="shared" si="90"/>
        <v>#N/A</v>
      </c>
      <c r="AX183" s="9" t="e">
        <f t="shared" si="91"/>
        <v>#N/A</v>
      </c>
      <c r="AY183" s="9" t="e">
        <f t="shared" si="92"/>
        <v>#N/A</v>
      </c>
      <c r="AZ183" s="9" t="e">
        <f t="shared" si="93"/>
        <v>#N/A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50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49"/>
      <c r="CO183" s="49"/>
      <c r="CP183" s="4"/>
    </row>
    <row r="184" spans="1:94" s="1" customFormat="1" x14ac:dyDescent="0.3">
      <c r="A184" s="1">
        <f t="shared" si="94"/>
        <v>0</v>
      </c>
      <c r="B184" s="1" t="e">
        <f t="shared" si="77"/>
        <v>#N/A</v>
      </c>
      <c r="J184" s="4"/>
      <c r="K184" s="4"/>
      <c r="L184" s="4"/>
      <c r="M184" s="63"/>
      <c r="Y184" s="60"/>
      <c r="AA184" s="1">
        <f t="shared" si="78"/>
        <v>0</v>
      </c>
      <c r="AB184" s="1">
        <f t="shared" si="79"/>
        <v>0</v>
      </c>
      <c r="AC184" s="1">
        <f t="shared" si="80"/>
        <v>0</v>
      </c>
      <c r="AD184" s="1" t="str">
        <f t="shared" si="95"/>
        <v/>
      </c>
      <c r="AE184" s="1" t="str">
        <f t="shared" si="96"/>
        <v/>
      </c>
      <c r="AF184" s="1" t="str">
        <f t="shared" si="96"/>
        <v/>
      </c>
      <c r="AG184" s="1" t="str">
        <f t="shared" si="96"/>
        <v/>
      </c>
      <c r="AH184" s="1" t="e">
        <f t="shared" si="99"/>
        <v>#N/A</v>
      </c>
      <c r="AI184" s="9" t="e">
        <f t="shared" si="81"/>
        <v>#N/A</v>
      </c>
      <c r="AJ184" s="9" t="e">
        <f t="shared" si="82"/>
        <v>#N/A</v>
      </c>
      <c r="AK184" s="9" t="e">
        <f t="shared" si="83"/>
        <v>#N/A</v>
      </c>
      <c r="AL184" s="9" t="e">
        <f t="shared" si="84"/>
        <v>#N/A</v>
      </c>
      <c r="AM184" s="9" t="e">
        <f t="shared" si="85"/>
        <v>#N/A</v>
      </c>
      <c r="AN184" s="9" t="e">
        <f t="shared" si="86"/>
        <v>#N/A</v>
      </c>
      <c r="AO184" s="9" t="e">
        <f t="shared" si="87"/>
        <v>#N/A</v>
      </c>
      <c r="AP184" s="1" t="str">
        <f t="shared" si="97"/>
        <v/>
      </c>
      <c r="AQ184" s="1" t="str">
        <f t="shared" si="97"/>
        <v/>
      </c>
      <c r="AS184" s="1" t="str">
        <f t="shared" si="98"/>
        <v/>
      </c>
      <c r="AT184" s="1" t="e">
        <f t="shared" si="100"/>
        <v>#N/A</v>
      </c>
      <c r="AU184" s="1" t="e">
        <f t="shared" si="88"/>
        <v>#N/A</v>
      </c>
      <c r="AV184" s="9" t="e">
        <f t="shared" si="89"/>
        <v>#N/A</v>
      </c>
      <c r="AW184" s="9" t="e">
        <f t="shared" si="90"/>
        <v>#N/A</v>
      </c>
      <c r="AX184" s="9" t="e">
        <f t="shared" si="91"/>
        <v>#N/A</v>
      </c>
      <c r="AY184" s="9" t="e">
        <f t="shared" si="92"/>
        <v>#N/A</v>
      </c>
      <c r="AZ184" s="9" t="e">
        <f t="shared" si="93"/>
        <v>#N/A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50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49"/>
      <c r="CO184" s="49"/>
      <c r="CP184" s="4"/>
    </row>
    <row r="185" spans="1:94" s="1" customFormat="1" x14ac:dyDescent="0.3">
      <c r="A185" s="1">
        <f t="shared" si="94"/>
        <v>0</v>
      </c>
      <c r="B185" s="1" t="e">
        <f t="shared" si="77"/>
        <v>#N/A</v>
      </c>
      <c r="J185" s="4"/>
      <c r="K185" s="4"/>
      <c r="L185" s="4"/>
      <c r="M185" s="63"/>
      <c r="Y185" s="60"/>
      <c r="AA185" s="1">
        <f t="shared" si="78"/>
        <v>0</v>
      </c>
      <c r="AB185" s="1">
        <f t="shared" si="79"/>
        <v>0</v>
      </c>
      <c r="AC185" s="1">
        <f t="shared" si="80"/>
        <v>0</v>
      </c>
      <c r="AD185" s="1" t="str">
        <f t="shared" si="95"/>
        <v/>
      </c>
      <c r="AE185" s="1" t="str">
        <f t="shared" si="96"/>
        <v/>
      </c>
      <c r="AF185" s="1" t="str">
        <f t="shared" si="96"/>
        <v/>
      </c>
      <c r="AG185" s="1" t="str">
        <f t="shared" si="96"/>
        <v/>
      </c>
      <c r="AH185" s="1" t="e">
        <f t="shared" si="99"/>
        <v>#N/A</v>
      </c>
      <c r="AI185" s="9" t="e">
        <f t="shared" si="81"/>
        <v>#N/A</v>
      </c>
      <c r="AJ185" s="9" t="e">
        <f t="shared" si="82"/>
        <v>#N/A</v>
      </c>
      <c r="AK185" s="9" t="e">
        <f t="shared" si="83"/>
        <v>#N/A</v>
      </c>
      <c r="AL185" s="9" t="e">
        <f t="shared" si="84"/>
        <v>#N/A</v>
      </c>
      <c r="AM185" s="9" t="e">
        <f t="shared" si="85"/>
        <v>#N/A</v>
      </c>
      <c r="AN185" s="9" t="e">
        <f t="shared" si="86"/>
        <v>#N/A</v>
      </c>
      <c r="AO185" s="9" t="e">
        <f t="shared" si="87"/>
        <v>#N/A</v>
      </c>
      <c r="AP185" s="1" t="str">
        <f t="shared" si="97"/>
        <v/>
      </c>
      <c r="AQ185" s="1" t="str">
        <f t="shared" si="97"/>
        <v/>
      </c>
      <c r="AS185" s="1" t="str">
        <f t="shared" si="98"/>
        <v/>
      </c>
      <c r="AT185" s="1" t="e">
        <f t="shared" si="100"/>
        <v>#N/A</v>
      </c>
      <c r="AU185" s="1" t="e">
        <f t="shared" si="88"/>
        <v>#N/A</v>
      </c>
      <c r="AV185" s="9" t="e">
        <f t="shared" si="89"/>
        <v>#N/A</v>
      </c>
      <c r="AW185" s="9" t="e">
        <f t="shared" si="90"/>
        <v>#N/A</v>
      </c>
      <c r="AX185" s="9" t="e">
        <f t="shared" si="91"/>
        <v>#N/A</v>
      </c>
      <c r="AY185" s="9" t="e">
        <f t="shared" si="92"/>
        <v>#N/A</v>
      </c>
      <c r="AZ185" s="9" t="e">
        <f t="shared" si="93"/>
        <v>#N/A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50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49"/>
      <c r="CO185" s="49"/>
      <c r="CP185" s="4"/>
    </row>
    <row r="186" spans="1:94" s="1" customFormat="1" x14ac:dyDescent="0.3">
      <c r="A186" s="1">
        <f t="shared" si="94"/>
        <v>0</v>
      </c>
      <c r="B186" s="1" t="e">
        <f t="shared" si="77"/>
        <v>#N/A</v>
      </c>
      <c r="J186" s="4"/>
      <c r="K186" s="4"/>
      <c r="L186" s="4"/>
      <c r="M186" s="63"/>
      <c r="Y186" s="60"/>
      <c r="AA186" s="1">
        <f t="shared" si="78"/>
        <v>0</v>
      </c>
      <c r="AB186" s="1">
        <f t="shared" si="79"/>
        <v>0</v>
      </c>
      <c r="AC186" s="1">
        <f t="shared" si="80"/>
        <v>0</v>
      </c>
      <c r="AD186" s="1" t="str">
        <f t="shared" si="95"/>
        <v/>
      </c>
      <c r="AE186" s="1" t="str">
        <f t="shared" si="96"/>
        <v/>
      </c>
      <c r="AF186" s="1" t="str">
        <f t="shared" si="96"/>
        <v/>
      </c>
      <c r="AG186" s="1" t="str">
        <f t="shared" si="96"/>
        <v/>
      </c>
      <c r="AH186" s="1" t="e">
        <f t="shared" si="99"/>
        <v>#N/A</v>
      </c>
      <c r="AI186" s="9" t="e">
        <f t="shared" si="81"/>
        <v>#N/A</v>
      </c>
      <c r="AJ186" s="9" t="e">
        <f t="shared" si="82"/>
        <v>#N/A</v>
      </c>
      <c r="AK186" s="9" t="e">
        <f t="shared" si="83"/>
        <v>#N/A</v>
      </c>
      <c r="AL186" s="9" t="e">
        <f t="shared" si="84"/>
        <v>#N/A</v>
      </c>
      <c r="AM186" s="9" t="e">
        <f t="shared" si="85"/>
        <v>#N/A</v>
      </c>
      <c r="AN186" s="9" t="e">
        <f t="shared" si="86"/>
        <v>#N/A</v>
      </c>
      <c r="AO186" s="9" t="e">
        <f t="shared" si="87"/>
        <v>#N/A</v>
      </c>
      <c r="AP186" s="1" t="str">
        <f t="shared" si="97"/>
        <v/>
      </c>
      <c r="AQ186" s="1" t="str">
        <f t="shared" si="97"/>
        <v/>
      </c>
      <c r="AS186" s="1" t="str">
        <f t="shared" si="98"/>
        <v/>
      </c>
      <c r="AT186" s="1" t="e">
        <f t="shared" si="100"/>
        <v>#N/A</v>
      </c>
      <c r="AU186" s="1" t="e">
        <f t="shared" si="88"/>
        <v>#N/A</v>
      </c>
      <c r="AV186" s="9" t="e">
        <f t="shared" si="89"/>
        <v>#N/A</v>
      </c>
      <c r="AW186" s="9" t="e">
        <f t="shared" si="90"/>
        <v>#N/A</v>
      </c>
      <c r="AX186" s="9" t="e">
        <f t="shared" si="91"/>
        <v>#N/A</v>
      </c>
      <c r="AY186" s="9" t="e">
        <f t="shared" si="92"/>
        <v>#N/A</v>
      </c>
      <c r="AZ186" s="9" t="e">
        <f t="shared" si="93"/>
        <v>#N/A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50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49"/>
      <c r="CO186" s="49"/>
      <c r="CP186" s="4"/>
    </row>
    <row r="187" spans="1:94" s="1" customFormat="1" x14ac:dyDescent="0.3">
      <c r="A187" s="1">
        <f t="shared" si="94"/>
        <v>0</v>
      </c>
      <c r="B187" s="1" t="e">
        <f t="shared" si="77"/>
        <v>#N/A</v>
      </c>
      <c r="J187" s="4"/>
      <c r="K187" s="4"/>
      <c r="L187" s="4"/>
      <c r="M187" s="63"/>
      <c r="Y187" s="60"/>
      <c r="AA187" s="1">
        <f t="shared" si="78"/>
        <v>0</v>
      </c>
      <c r="AB187" s="1">
        <f t="shared" si="79"/>
        <v>0</v>
      </c>
      <c r="AC187" s="1">
        <f t="shared" si="80"/>
        <v>0</v>
      </c>
      <c r="AD187" s="1" t="str">
        <f t="shared" si="95"/>
        <v/>
      </c>
      <c r="AE187" s="1" t="str">
        <f t="shared" si="96"/>
        <v/>
      </c>
      <c r="AF187" s="1" t="str">
        <f t="shared" si="96"/>
        <v/>
      </c>
      <c r="AG187" s="1" t="str">
        <f t="shared" si="96"/>
        <v/>
      </c>
      <c r="AH187" s="1" t="e">
        <f t="shared" si="99"/>
        <v>#N/A</v>
      </c>
      <c r="AI187" s="9" t="e">
        <f t="shared" si="81"/>
        <v>#N/A</v>
      </c>
      <c r="AJ187" s="9" t="e">
        <f t="shared" si="82"/>
        <v>#N/A</v>
      </c>
      <c r="AK187" s="9" t="e">
        <f t="shared" si="83"/>
        <v>#N/A</v>
      </c>
      <c r="AL187" s="9" t="e">
        <f t="shared" si="84"/>
        <v>#N/A</v>
      </c>
      <c r="AM187" s="9" t="e">
        <f t="shared" si="85"/>
        <v>#N/A</v>
      </c>
      <c r="AN187" s="9" t="e">
        <f t="shared" si="86"/>
        <v>#N/A</v>
      </c>
      <c r="AO187" s="9" t="e">
        <f t="shared" si="87"/>
        <v>#N/A</v>
      </c>
      <c r="AP187" s="1" t="str">
        <f t="shared" si="97"/>
        <v/>
      </c>
      <c r="AQ187" s="1" t="str">
        <f t="shared" si="97"/>
        <v/>
      </c>
      <c r="AS187" s="1" t="str">
        <f t="shared" si="98"/>
        <v/>
      </c>
      <c r="AT187" s="1" t="e">
        <f t="shared" si="100"/>
        <v>#N/A</v>
      </c>
      <c r="AU187" s="1" t="e">
        <f t="shared" si="88"/>
        <v>#N/A</v>
      </c>
      <c r="AV187" s="9" t="e">
        <f t="shared" si="89"/>
        <v>#N/A</v>
      </c>
      <c r="AW187" s="9" t="e">
        <f t="shared" si="90"/>
        <v>#N/A</v>
      </c>
      <c r="AX187" s="9" t="e">
        <f t="shared" si="91"/>
        <v>#N/A</v>
      </c>
      <c r="AY187" s="9" t="e">
        <f t="shared" si="92"/>
        <v>#N/A</v>
      </c>
      <c r="AZ187" s="9" t="e">
        <f t="shared" si="93"/>
        <v>#N/A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50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49"/>
      <c r="CO187" s="49"/>
      <c r="CP187" s="4"/>
    </row>
    <row r="188" spans="1:94" s="1" customFormat="1" x14ac:dyDescent="0.3">
      <c r="A188" s="1">
        <f t="shared" si="94"/>
        <v>0</v>
      </c>
      <c r="B188" s="1" t="e">
        <f t="shared" si="77"/>
        <v>#N/A</v>
      </c>
      <c r="J188" s="4"/>
      <c r="K188" s="4"/>
      <c r="L188" s="4"/>
      <c r="M188" s="63"/>
      <c r="Y188" s="60"/>
      <c r="AA188" s="1">
        <f t="shared" si="78"/>
        <v>0</v>
      </c>
      <c r="AB188" s="1">
        <f t="shared" si="79"/>
        <v>0</v>
      </c>
      <c r="AC188" s="1">
        <f t="shared" si="80"/>
        <v>0</v>
      </c>
      <c r="AD188" s="1" t="str">
        <f t="shared" si="95"/>
        <v/>
      </c>
      <c r="AE188" s="1" t="str">
        <f t="shared" si="96"/>
        <v/>
      </c>
      <c r="AF188" s="1" t="str">
        <f t="shared" si="96"/>
        <v/>
      </c>
      <c r="AG188" s="1" t="str">
        <f t="shared" si="96"/>
        <v/>
      </c>
      <c r="AH188" s="1" t="e">
        <f t="shared" si="99"/>
        <v>#N/A</v>
      </c>
      <c r="AI188" s="9" t="e">
        <f t="shared" si="81"/>
        <v>#N/A</v>
      </c>
      <c r="AJ188" s="9" t="e">
        <f t="shared" si="82"/>
        <v>#N/A</v>
      </c>
      <c r="AK188" s="9" t="e">
        <f t="shared" si="83"/>
        <v>#N/A</v>
      </c>
      <c r="AL188" s="9" t="e">
        <f t="shared" si="84"/>
        <v>#N/A</v>
      </c>
      <c r="AM188" s="9" t="e">
        <f t="shared" si="85"/>
        <v>#N/A</v>
      </c>
      <c r="AN188" s="9" t="e">
        <f t="shared" si="86"/>
        <v>#N/A</v>
      </c>
      <c r="AO188" s="9" t="e">
        <f t="shared" si="87"/>
        <v>#N/A</v>
      </c>
      <c r="AP188" s="1" t="str">
        <f t="shared" si="97"/>
        <v/>
      </c>
      <c r="AQ188" s="1" t="str">
        <f t="shared" si="97"/>
        <v/>
      </c>
      <c r="AS188" s="1" t="str">
        <f t="shared" si="98"/>
        <v/>
      </c>
      <c r="AT188" s="1" t="e">
        <f t="shared" si="100"/>
        <v>#N/A</v>
      </c>
      <c r="AU188" s="1" t="e">
        <f t="shared" si="88"/>
        <v>#N/A</v>
      </c>
      <c r="AV188" s="9" t="e">
        <f t="shared" si="89"/>
        <v>#N/A</v>
      </c>
      <c r="AW188" s="9" t="e">
        <f t="shared" si="90"/>
        <v>#N/A</v>
      </c>
      <c r="AX188" s="9" t="e">
        <f t="shared" si="91"/>
        <v>#N/A</v>
      </c>
      <c r="AY188" s="9" t="e">
        <f t="shared" si="92"/>
        <v>#N/A</v>
      </c>
      <c r="AZ188" s="9" t="e">
        <f t="shared" si="93"/>
        <v>#N/A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50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49"/>
      <c r="CO188" s="49"/>
      <c r="CP188" s="4"/>
    </row>
    <row r="189" spans="1:94" s="1" customFormat="1" x14ac:dyDescent="0.3">
      <c r="A189" s="1">
        <f t="shared" si="94"/>
        <v>0</v>
      </c>
      <c r="B189" s="1" t="e">
        <f t="shared" si="77"/>
        <v>#N/A</v>
      </c>
      <c r="J189" s="4"/>
      <c r="K189" s="4"/>
      <c r="L189" s="4"/>
      <c r="M189" s="63"/>
      <c r="Y189" s="60"/>
      <c r="AA189" s="1">
        <f t="shared" si="78"/>
        <v>0</v>
      </c>
      <c r="AB189" s="1">
        <f t="shared" si="79"/>
        <v>0</v>
      </c>
      <c r="AC189" s="1">
        <f t="shared" si="80"/>
        <v>0</v>
      </c>
      <c r="AD189" s="1" t="str">
        <f t="shared" si="95"/>
        <v/>
      </c>
      <c r="AE189" s="1" t="str">
        <f t="shared" si="96"/>
        <v/>
      </c>
      <c r="AF189" s="1" t="str">
        <f t="shared" si="96"/>
        <v/>
      </c>
      <c r="AG189" s="1" t="str">
        <f t="shared" si="96"/>
        <v/>
      </c>
      <c r="AH189" s="1" t="e">
        <f t="shared" si="99"/>
        <v>#N/A</v>
      </c>
      <c r="AI189" s="9" t="e">
        <f t="shared" si="81"/>
        <v>#N/A</v>
      </c>
      <c r="AJ189" s="9" t="e">
        <f t="shared" si="82"/>
        <v>#N/A</v>
      </c>
      <c r="AK189" s="9" t="e">
        <f t="shared" si="83"/>
        <v>#N/A</v>
      </c>
      <c r="AL189" s="9" t="e">
        <f t="shared" si="84"/>
        <v>#N/A</v>
      </c>
      <c r="AM189" s="9" t="e">
        <f t="shared" si="85"/>
        <v>#N/A</v>
      </c>
      <c r="AN189" s="9" t="e">
        <f t="shared" si="86"/>
        <v>#N/A</v>
      </c>
      <c r="AO189" s="9" t="e">
        <f t="shared" si="87"/>
        <v>#N/A</v>
      </c>
      <c r="AP189" s="1" t="str">
        <f t="shared" si="97"/>
        <v/>
      </c>
      <c r="AQ189" s="1" t="str">
        <f t="shared" si="97"/>
        <v/>
      </c>
      <c r="AS189" s="1" t="str">
        <f t="shared" si="98"/>
        <v/>
      </c>
      <c r="AT189" s="1" t="e">
        <f t="shared" si="100"/>
        <v>#N/A</v>
      </c>
      <c r="AU189" s="1" t="e">
        <f t="shared" si="88"/>
        <v>#N/A</v>
      </c>
      <c r="AV189" s="9" t="e">
        <f t="shared" si="89"/>
        <v>#N/A</v>
      </c>
      <c r="AW189" s="9" t="e">
        <f t="shared" si="90"/>
        <v>#N/A</v>
      </c>
      <c r="AX189" s="9" t="e">
        <f t="shared" si="91"/>
        <v>#N/A</v>
      </c>
      <c r="AY189" s="9" t="e">
        <f t="shared" si="92"/>
        <v>#N/A</v>
      </c>
      <c r="AZ189" s="9" t="e">
        <f t="shared" si="93"/>
        <v>#N/A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50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49"/>
      <c r="CO189" s="49"/>
      <c r="CP189" s="4"/>
    </row>
    <row r="190" spans="1:94" s="1" customFormat="1" x14ac:dyDescent="0.3">
      <c r="A190" s="1">
        <f t="shared" si="94"/>
        <v>0</v>
      </c>
      <c r="B190" s="1" t="e">
        <f t="shared" si="77"/>
        <v>#N/A</v>
      </c>
      <c r="J190" s="4"/>
      <c r="K190" s="4"/>
      <c r="L190" s="4"/>
      <c r="M190" s="63"/>
      <c r="Y190" s="60"/>
      <c r="AA190" s="1">
        <f t="shared" si="78"/>
        <v>0</v>
      </c>
      <c r="AB190" s="1">
        <f t="shared" si="79"/>
        <v>0</v>
      </c>
      <c r="AC190" s="1">
        <f t="shared" si="80"/>
        <v>0</v>
      </c>
      <c r="AD190" s="1" t="str">
        <f t="shared" si="95"/>
        <v/>
      </c>
      <c r="AE190" s="1" t="str">
        <f t="shared" si="96"/>
        <v/>
      </c>
      <c r="AF190" s="1" t="str">
        <f t="shared" si="96"/>
        <v/>
      </c>
      <c r="AG190" s="1" t="str">
        <f t="shared" si="96"/>
        <v/>
      </c>
      <c r="AH190" s="1" t="e">
        <f t="shared" si="99"/>
        <v>#N/A</v>
      </c>
      <c r="AI190" s="9" t="e">
        <f t="shared" si="81"/>
        <v>#N/A</v>
      </c>
      <c r="AJ190" s="9" t="e">
        <f t="shared" si="82"/>
        <v>#N/A</v>
      </c>
      <c r="AK190" s="9" t="e">
        <f t="shared" si="83"/>
        <v>#N/A</v>
      </c>
      <c r="AL190" s="9" t="e">
        <f t="shared" si="84"/>
        <v>#N/A</v>
      </c>
      <c r="AM190" s="9" t="e">
        <f t="shared" si="85"/>
        <v>#N/A</v>
      </c>
      <c r="AN190" s="9" t="e">
        <f t="shared" si="86"/>
        <v>#N/A</v>
      </c>
      <c r="AO190" s="9" t="e">
        <f t="shared" si="87"/>
        <v>#N/A</v>
      </c>
      <c r="AP190" s="1" t="str">
        <f t="shared" si="97"/>
        <v/>
      </c>
      <c r="AQ190" s="1" t="str">
        <f t="shared" si="97"/>
        <v/>
      </c>
      <c r="AS190" s="1" t="str">
        <f t="shared" si="98"/>
        <v/>
      </c>
      <c r="AT190" s="1" t="e">
        <f t="shared" si="100"/>
        <v>#N/A</v>
      </c>
      <c r="AU190" s="1" t="e">
        <f t="shared" si="88"/>
        <v>#N/A</v>
      </c>
      <c r="AV190" s="9" t="e">
        <f t="shared" si="89"/>
        <v>#N/A</v>
      </c>
      <c r="AW190" s="9" t="e">
        <f t="shared" si="90"/>
        <v>#N/A</v>
      </c>
      <c r="AX190" s="9" t="e">
        <f t="shared" si="91"/>
        <v>#N/A</v>
      </c>
      <c r="AY190" s="9" t="e">
        <f t="shared" si="92"/>
        <v>#N/A</v>
      </c>
      <c r="AZ190" s="9" t="e">
        <f t="shared" si="93"/>
        <v>#N/A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50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49"/>
      <c r="CO190" s="49"/>
      <c r="CP190" s="4"/>
    </row>
    <row r="191" spans="1:94" s="1" customFormat="1" x14ac:dyDescent="0.3">
      <c r="A191" s="1">
        <f t="shared" si="94"/>
        <v>0</v>
      </c>
      <c r="B191" s="1" t="e">
        <f t="shared" si="77"/>
        <v>#N/A</v>
      </c>
      <c r="J191" s="4"/>
      <c r="K191" s="4"/>
      <c r="L191" s="4"/>
      <c r="M191" s="63"/>
      <c r="Y191" s="60"/>
      <c r="AA191" s="1">
        <f t="shared" si="78"/>
        <v>0</v>
      </c>
      <c r="AB191" s="1">
        <f t="shared" si="79"/>
        <v>0</v>
      </c>
      <c r="AC191" s="1">
        <f t="shared" si="80"/>
        <v>0</v>
      </c>
      <c r="AD191" s="1" t="str">
        <f t="shared" si="95"/>
        <v/>
      </c>
      <c r="AE191" s="1" t="str">
        <f t="shared" si="96"/>
        <v/>
      </c>
      <c r="AF191" s="1" t="str">
        <f t="shared" si="96"/>
        <v/>
      </c>
      <c r="AG191" s="1" t="str">
        <f t="shared" si="96"/>
        <v/>
      </c>
      <c r="AH191" s="1" t="e">
        <f t="shared" si="99"/>
        <v>#N/A</v>
      </c>
      <c r="AI191" s="9" t="e">
        <f t="shared" si="81"/>
        <v>#N/A</v>
      </c>
      <c r="AJ191" s="9" t="e">
        <f t="shared" si="82"/>
        <v>#N/A</v>
      </c>
      <c r="AK191" s="9" t="e">
        <f t="shared" si="83"/>
        <v>#N/A</v>
      </c>
      <c r="AL191" s="9" t="e">
        <f t="shared" si="84"/>
        <v>#N/A</v>
      </c>
      <c r="AM191" s="9" t="e">
        <f t="shared" si="85"/>
        <v>#N/A</v>
      </c>
      <c r="AN191" s="9" t="e">
        <f t="shared" si="86"/>
        <v>#N/A</v>
      </c>
      <c r="AO191" s="9" t="e">
        <f t="shared" si="87"/>
        <v>#N/A</v>
      </c>
      <c r="AP191" s="1" t="str">
        <f t="shared" si="97"/>
        <v/>
      </c>
      <c r="AQ191" s="1" t="str">
        <f t="shared" si="97"/>
        <v/>
      </c>
      <c r="AS191" s="1" t="str">
        <f t="shared" si="98"/>
        <v/>
      </c>
      <c r="AT191" s="1" t="e">
        <f t="shared" si="100"/>
        <v>#N/A</v>
      </c>
      <c r="AU191" s="1" t="e">
        <f t="shared" si="88"/>
        <v>#N/A</v>
      </c>
      <c r="AV191" s="9" t="e">
        <f t="shared" si="89"/>
        <v>#N/A</v>
      </c>
      <c r="AW191" s="9" t="e">
        <f t="shared" si="90"/>
        <v>#N/A</v>
      </c>
      <c r="AX191" s="9" t="e">
        <f t="shared" si="91"/>
        <v>#N/A</v>
      </c>
      <c r="AY191" s="9" t="e">
        <f t="shared" si="92"/>
        <v>#N/A</v>
      </c>
      <c r="AZ191" s="9" t="e">
        <f t="shared" si="93"/>
        <v>#N/A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50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49"/>
      <c r="CO191" s="49"/>
      <c r="CP191" s="4"/>
    </row>
    <row r="192" spans="1:94" s="1" customFormat="1" x14ac:dyDescent="0.3">
      <c r="A192" s="1">
        <f t="shared" si="94"/>
        <v>0</v>
      </c>
      <c r="B192" s="1" t="e">
        <f t="shared" si="77"/>
        <v>#N/A</v>
      </c>
      <c r="J192" s="4"/>
      <c r="K192" s="4"/>
      <c r="L192" s="4"/>
      <c r="M192" s="63"/>
      <c r="Y192" s="60"/>
      <c r="AA192" s="1">
        <f t="shared" si="78"/>
        <v>0</v>
      </c>
      <c r="AB192" s="1">
        <f t="shared" si="79"/>
        <v>0</v>
      </c>
      <c r="AC192" s="1">
        <f t="shared" si="80"/>
        <v>0</v>
      </c>
      <c r="AD192" s="1" t="str">
        <f t="shared" si="95"/>
        <v/>
      </c>
      <c r="AE192" s="1" t="str">
        <f t="shared" si="96"/>
        <v/>
      </c>
      <c r="AF192" s="1" t="str">
        <f t="shared" si="96"/>
        <v/>
      </c>
      <c r="AG192" s="1" t="str">
        <f t="shared" si="96"/>
        <v/>
      </c>
      <c r="AH192" s="1" t="e">
        <f t="shared" si="99"/>
        <v>#N/A</v>
      </c>
      <c r="AI192" s="9" t="e">
        <f t="shared" si="81"/>
        <v>#N/A</v>
      </c>
      <c r="AJ192" s="9" t="e">
        <f t="shared" si="82"/>
        <v>#N/A</v>
      </c>
      <c r="AK192" s="9" t="e">
        <f t="shared" si="83"/>
        <v>#N/A</v>
      </c>
      <c r="AL192" s="9" t="e">
        <f t="shared" si="84"/>
        <v>#N/A</v>
      </c>
      <c r="AM192" s="9" t="e">
        <f t="shared" si="85"/>
        <v>#N/A</v>
      </c>
      <c r="AN192" s="9" t="e">
        <f t="shared" si="86"/>
        <v>#N/A</v>
      </c>
      <c r="AO192" s="9" t="e">
        <f t="shared" si="87"/>
        <v>#N/A</v>
      </c>
      <c r="AP192" s="1" t="str">
        <f t="shared" si="97"/>
        <v/>
      </c>
      <c r="AQ192" s="1" t="str">
        <f t="shared" si="97"/>
        <v/>
      </c>
      <c r="AS192" s="1" t="str">
        <f t="shared" si="98"/>
        <v/>
      </c>
      <c r="AT192" s="1" t="e">
        <f t="shared" si="100"/>
        <v>#N/A</v>
      </c>
      <c r="AU192" s="1" t="e">
        <f t="shared" si="88"/>
        <v>#N/A</v>
      </c>
      <c r="AV192" s="9" t="e">
        <f t="shared" si="89"/>
        <v>#N/A</v>
      </c>
      <c r="AW192" s="9" t="e">
        <f t="shared" si="90"/>
        <v>#N/A</v>
      </c>
      <c r="AX192" s="9" t="e">
        <f t="shared" si="91"/>
        <v>#N/A</v>
      </c>
      <c r="AY192" s="9" t="e">
        <f t="shared" si="92"/>
        <v>#N/A</v>
      </c>
      <c r="AZ192" s="9" t="e">
        <f t="shared" si="93"/>
        <v>#N/A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50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49"/>
      <c r="CO192" s="49"/>
      <c r="CP192" s="4"/>
    </row>
    <row r="193" spans="1:94" s="1" customFormat="1" x14ac:dyDescent="0.3">
      <c r="A193" s="1">
        <f t="shared" si="94"/>
        <v>0</v>
      </c>
      <c r="B193" s="1" t="e">
        <f t="shared" si="77"/>
        <v>#N/A</v>
      </c>
      <c r="J193" s="4"/>
      <c r="K193" s="4"/>
      <c r="L193" s="4"/>
      <c r="M193" s="63"/>
      <c r="Y193" s="60"/>
      <c r="AA193" s="1">
        <f t="shared" si="78"/>
        <v>0</v>
      </c>
      <c r="AB193" s="1">
        <f t="shared" si="79"/>
        <v>0</v>
      </c>
      <c r="AC193" s="1">
        <f t="shared" si="80"/>
        <v>0</v>
      </c>
      <c r="AD193" s="1" t="str">
        <f t="shared" si="95"/>
        <v/>
      </c>
      <c r="AE193" s="1" t="str">
        <f t="shared" si="96"/>
        <v/>
      </c>
      <c r="AF193" s="1" t="str">
        <f t="shared" si="96"/>
        <v/>
      </c>
      <c r="AG193" s="1" t="str">
        <f t="shared" si="96"/>
        <v/>
      </c>
      <c r="AH193" s="1" t="e">
        <f t="shared" si="99"/>
        <v>#N/A</v>
      </c>
      <c r="AI193" s="9" t="e">
        <f t="shared" si="81"/>
        <v>#N/A</v>
      </c>
      <c r="AJ193" s="9" t="e">
        <f t="shared" si="82"/>
        <v>#N/A</v>
      </c>
      <c r="AK193" s="9" t="e">
        <f t="shared" si="83"/>
        <v>#N/A</v>
      </c>
      <c r="AL193" s="9" t="e">
        <f t="shared" si="84"/>
        <v>#N/A</v>
      </c>
      <c r="AM193" s="9" t="e">
        <f t="shared" si="85"/>
        <v>#N/A</v>
      </c>
      <c r="AN193" s="9" t="e">
        <f t="shared" si="86"/>
        <v>#N/A</v>
      </c>
      <c r="AO193" s="9" t="e">
        <f t="shared" si="87"/>
        <v>#N/A</v>
      </c>
      <c r="AP193" s="1" t="str">
        <f t="shared" si="97"/>
        <v/>
      </c>
      <c r="AQ193" s="1" t="str">
        <f t="shared" si="97"/>
        <v/>
      </c>
      <c r="AS193" s="1" t="str">
        <f t="shared" si="98"/>
        <v/>
      </c>
      <c r="AT193" s="1" t="e">
        <f t="shared" si="100"/>
        <v>#N/A</v>
      </c>
      <c r="AU193" s="1" t="e">
        <f t="shared" si="88"/>
        <v>#N/A</v>
      </c>
      <c r="AV193" s="9" t="e">
        <f t="shared" si="89"/>
        <v>#N/A</v>
      </c>
      <c r="AW193" s="9" t="e">
        <f t="shared" si="90"/>
        <v>#N/A</v>
      </c>
      <c r="AX193" s="9" t="e">
        <f t="shared" si="91"/>
        <v>#N/A</v>
      </c>
      <c r="AY193" s="9" t="e">
        <f t="shared" si="92"/>
        <v>#N/A</v>
      </c>
      <c r="AZ193" s="9" t="e">
        <f t="shared" si="93"/>
        <v>#N/A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50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49"/>
      <c r="CO193" s="49"/>
      <c r="CP193" s="4"/>
    </row>
    <row r="194" spans="1:94" s="1" customFormat="1" x14ac:dyDescent="0.3">
      <c r="A194" s="1">
        <f t="shared" si="94"/>
        <v>0</v>
      </c>
      <c r="B194" s="1" t="e">
        <f t="shared" si="77"/>
        <v>#N/A</v>
      </c>
      <c r="J194" s="4"/>
      <c r="K194" s="4"/>
      <c r="L194" s="4"/>
      <c r="M194" s="63"/>
      <c r="Y194" s="60"/>
      <c r="AA194" s="1">
        <f t="shared" si="78"/>
        <v>0</v>
      </c>
      <c r="AB194" s="1">
        <f t="shared" si="79"/>
        <v>0</v>
      </c>
      <c r="AC194" s="1">
        <f t="shared" si="80"/>
        <v>0</v>
      </c>
      <c r="AD194" s="1" t="str">
        <f t="shared" si="95"/>
        <v/>
      </c>
      <c r="AE194" s="1" t="str">
        <f t="shared" ref="AE194:AG257" si="101">IF($C194="","",G194-G193)</f>
        <v/>
      </c>
      <c r="AF194" s="1" t="str">
        <f t="shared" si="101"/>
        <v/>
      </c>
      <c r="AG194" s="1" t="str">
        <f t="shared" si="101"/>
        <v/>
      </c>
      <c r="AH194" s="1" t="e">
        <f t="shared" si="99"/>
        <v>#N/A</v>
      </c>
      <c r="AI194" s="9" t="e">
        <f t="shared" si="81"/>
        <v>#N/A</v>
      </c>
      <c r="AJ194" s="9" t="e">
        <f t="shared" si="82"/>
        <v>#N/A</v>
      </c>
      <c r="AK194" s="9" t="e">
        <f t="shared" si="83"/>
        <v>#N/A</v>
      </c>
      <c r="AL194" s="9" t="e">
        <f t="shared" si="84"/>
        <v>#N/A</v>
      </c>
      <c r="AM194" s="9" t="e">
        <f t="shared" si="85"/>
        <v>#N/A</v>
      </c>
      <c r="AN194" s="9" t="e">
        <f t="shared" si="86"/>
        <v>#N/A</v>
      </c>
      <c r="AO194" s="9" t="e">
        <f t="shared" si="87"/>
        <v>#N/A</v>
      </c>
      <c r="AP194" s="1" t="str">
        <f t="shared" ref="AP194:AQ257" si="102">IF($C194="","",V194-V193)</f>
        <v/>
      </c>
      <c r="AQ194" s="1" t="str">
        <f t="shared" si="102"/>
        <v/>
      </c>
      <c r="AS194" s="1" t="str">
        <f t="shared" si="98"/>
        <v/>
      </c>
      <c r="AT194" s="1" t="e">
        <f t="shared" si="100"/>
        <v>#N/A</v>
      </c>
      <c r="AU194" s="1" t="e">
        <f t="shared" si="88"/>
        <v>#N/A</v>
      </c>
      <c r="AV194" s="9" t="e">
        <f t="shared" si="89"/>
        <v>#N/A</v>
      </c>
      <c r="AW194" s="9" t="e">
        <f t="shared" si="90"/>
        <v>#N/A</v>
      </c>
      <c r="AX194" s="9" t="e">
        <f t="shared" si="91"/>
        <v>#N/A</v>
      </c>
      <c r="AY194" s="9" t="e">
        <f t="shared" si="92"/>
        <v>#N/A</v>
      </c>
      <c r="AZ194" s="9" t="e">
        <f t="shared" si="93"/>
        <v>#N/A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50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49"/>
      <c r="CO194" s="49"/>
      <c r="CP194" s="4"/>
    </row>
    <row r="195" spans="1:94" s="1" customFormat="1" x14ac:dyDescent="0.3">
      <c r="A195" s="1">
        <f t="shared" si="94"/>
        <v>0</v>
      </c>
      <c r="B195" s="1" t="e">
        <f t="shared" si="77"/>
        <v>#N/A</v>
      </c>
      <c r="J195" s="4"/>
      <c r="K195" s="4"/>
      <c r="L195" s="4"/>
      <c r="M195" s="63"/>
      <c r="Y195" s="60"/>
      <c r="AA195" s="1">
        <f t="shared" si="78"/>
        <v>0</v>
      </c>
      <c r="AB195" s="1">
        <f t="shared" si="79"/>
        <v>0</v>
      </c>
      <c r="AC195" s="1">
        <f t="shared" si="80"/>
        <v>0</v>
      </c>
      <c r="AD195" s="1" t="str">
        <f t="shared" si="95"/>
        <v/>
      </c>
      <c r="AE195" s="1" t="str">
        <f t="shared" si="101"/>
        <v/>
      </c>
      <c r="AF195" s="1" t="str">
        <f t="shared" si="101"/>
        <v/>
      </c>
      <c r="AG195" s="1" t="str">
        <f t="shared" si="101"/>
        <v/>
      </c>
      <c r="AH195" s="1" t="e">
        <f t="shared" si="99"/>
        <v>#N/A</v>
      </c>
      <c r="AI195" s="9" t="e">
        <f t="shared" si="81"/>
        <v>#N/A</v>
      </c>
      <c r="AJ195" s="9" t="e">
        <f t="shared" si="82"/>
        <v>#N/A</v>
      </c>
      <c r="AK195" s="9" t="e">
        <f t="shared" si="83"/>
        <v>#N/A</v>
      </c>
      <c r="AL195" s="9" t="e">
        <f t="shared" si="84"/>
        <v>#N/A</v>
      </c>
      <c r="AM195" s="9" t="e">
        <f t="shared" si="85"/>
        <v>#N/A</v>
      </c>
      <c r="AN195" s="9" t="e">
        <f t="shared" si="86"/>
        <v>#N/A</v>
      </c>
      <c r="AO195" s="9" t="e">
        <f t="shared" si="87"/>
        <v>#N/A</v>
      </c>
      <c r="AP195" s="1" t="str">
        <f t="shared" si="102"/>
        <v/>
      </c>
      <c r="AQ195" s="1" t="str">
        <f t="shared" si="102"/>
        <v/>
      </c>
      <c r="AS195" s="1" t="str">
        <f t="shared" si="98"/>
        <v/>
      </c>
      <c r="AT195" s="1" t="e">
        <f t="shared" si="100"/>
        <v>#N/A</v>
      </c>
      <c r="AU195" s="1" t="e">
        <f t="shared" si="88"/>
        <v>#N/A</v>
      </c>
      <c r="AV195" s="9" t="e">
        <f t="shared" si="89"/>
        <v>#N/A</v>
      </c>
      <c r="AW195" s="9" t="e">
        <f t="shared" si="90"/>
        <v>#N/A</v>
      </c>
      <c r="AX195" s="9" t="e">
        <f t="shared" si="91"/>
        <v>#N/A</v>
      </c>
      <c r="AY195" s="9" t="e">
        <f t="shared" si="92"/>
        <v>#N/A</v>
      </c>
      <c r="AZ195" s="9" t="e">
        <f t="shared" si="93"/>
        <v>#N/A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50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49"/>
      <c r="CO195" s="49"/>
      <c r="CP195" s="4"/>
    </row>
    <row r="196" spans="1:94" s="1" customFormat="1" x14ac:dyDescent="0.3">
      <c r="A196" s="1">
        <f t="shared" si="94"/>
        <v>0</v>
      </c>
      <c r="B196" s="1" t="e">
        <f t="shared" si="77"/>
        <v>#N/A</v>
      </c>
      <c r="J196" s="4"/>
      <c r="K196" s="4"/>
      <c r="L196" s="4"/>
      <c r="M196" s="63"/>
      <c r="Y196" s="60"/>
      <c r="AA196" s="1">
        <f t="shared" si="78"/>
        <v>0</v>
      </c>
      <c r="AB196" s="1">
        <f t="shared" si="79"/>
        <v>0</v>
      </c>
      <c r="AC196" s="1">
        <f t="shared" si="80"/>
        <v>0</v>
      </c>
      <c r="AD196" s="1" t="str">
        <f t="shared" si="95"/>
        <v/>
      </c>
      <c r="AE196" s="1" t="str">
        <f t="shared" si="101"/>
        <v/>
      </c>
      <c r="AF196" s="1" t="str">
        <f t="shared" si="101"/>
        <v/>
      </c>
      <c r="AG196" s="1" t="str">
        <f t="shared" si="101"/>
        <v/>
      </c>
      <c r="AH196" s="1" t="e">
        <f t="shared" si="99"/>
        <v>#N/A</v>
      </c>
      <c r="AI196" s="9" t="e">
        <f t="shared" si="81"/>
        <v>#N/A</v>
      </c>
      <c r="AJ196" s="9" t="e">
        <f t="shared" si="82"/>
        <v>#N/A</v>
      </c>
      <c r="AK196" s="9" t="e">
        <f t="shared" si="83"/>
        <v>#N/A</v>
      </c>
      <c r="AL196" s="9" t="e">
        <f t="shared" si="84"/>
        <v>#N/A</v>
      </c>
      <c r="AM196" s="9" t="e">
        <f t="shared" si="85"/>
        <v>#N/A</v>
      </c>
      <c r="AN196" s="9" t="e">
        <f t="shared" si="86"/>
        <v>#N/A</v>
      </c>
      <c r="AO196" s="9" t="e">
        <f t="shared" si="87"/>
        <v>#N/A</v>
      </c>
      <c r="AP196" s="1" t="str">
        <f t="shared" si="102"/>
        <v/>
      </c>
      <c r="AQ196" s="1" t="str">
        <f t="shared" si="102"/>
        <v/>
      </c>
      <c r="AS196" s="1" t="str">
        <f t="shared" si="98"/>
        <v/>
      </c>
      <c r="AT196" s="1" t="e">
        <f t="shared" si="100"/>
        <v>#N/A</v>
      </c>
      <c r="AU196" s="1" t="e">
        <f t="shared" si="88"/>
        <v>#N/A</v>
      </c>
      <c r="AV196" s="9" t="e">
        <f t="shared" si="89"/>
        <v>#N/A</v>
      </c>
      <c r="AW196" s="9" t="e">
        <f t="shared" si="90"/>
        <v>#N/A</v>
      </c>
      <c r="AX196" s="9" t="e">
        <f t="shared" si="91"/>
        <v>#N/A</v>
      </c>
      <c r="AY196" s="9" t="e">
        <f t="shared" si="92"/>
        <v>#N/A</v>
      </c>
      <c r="AZ196" s="9" t="e">
        <f t="shared" si="93"/>
        <v>#N/A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50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49"/>
      <c r="CO196" s="49"/>
      <c r="CP196" s="4"/>
    </row>
    <row r="197" spans="1:94" s="1" customFormat="1" x14ac:dyDescent="0.3">
      <c r="A197" s="1">
        <f t="shared" si="94"/>
        <v>0</v>
      </c>
      <c r="B197" s="1" t="e">
        <f t="shared" si="77"/>
        <v>#N/A</v>
      </c>
      <c r="J197" s="4"/>
      <c r="K197" s="4"/>
      <c r="L197" s="4"/>
      <c r="M197" s="63"/>
      <c r="Y197" s="60"/>
      <c r="AA197" s="1">
        <f t="shared" si="78"/>
        <v>0</v>
      </c>
      <c r="AB197" s="1">
        <f t="shared" si="79"/>
        <v>0</v>
      </c>
      <c r="AC197" s="1">
        <f t="shared" si="80"/>
        <v>0</v>
      </c>
      <c r="AD197" s="1" t="str">
        <f t="shared" si="95"/>
        <v/>
      </c>
      <c r="AE197" s="1" t="str">
        <f t="shared" si="101"/>
        <v/>
      </c>
      <c r="AF197" s="1" t="str">
        <f t="shared" si="101"/>
        <v/>
      </c>
      <c r="AG197" s="1" t="str">
        <f t="shared" si="101"/>
        <v/>
      </c>
      <c r="AH197" s="1" t="e">
        <f t="shared" si="99"/>
        <v>#N/A</v>
      </c>
      <c r="AI197" s="9" t="e">
        <f t="shared" si="81"/>
        <v>#N/A</v>
      </c>
      <c r="AJ197" s="9" t="e">
        <f t="shared" si="82"/>
        <v>#N/A</v>
      </c>
      <c r="AK197" s="9" t="e">
        <f t="shared" si="83"/>
        <v>#N/A</v>
      </c>
      <c r="AL197" s="9" t="e">
        <f t="shared" si="84"/>
        <v>#N/A</v>
      </c>
      <c r="AM197" s="9" t="e">
        <f t="shared" si="85"/>
        <v>#N/A</v>
      </c>
      <c r="AN197" s="9" t="e">
        <f t="shared" si="86"/>
        <v>#N/A</v>
      </c>
      <c r="AO197" s="9" t="e">
        <f t="shared" si="87"/>
        <v>#N/A</v>
      </c>
      <c r="AP197" s="1" t="str">
        <f t="shared" si="102"/>
        <v/>
      </c>
      <c r="AQ197" s="1" t="str">
        <f t="shared" si="102"/>
        <v/>
      </c>
      <c r="AS197" s="1" t="str">
        <f t="shared" si="98"/>
        <v/>
      </c>
      <c r="AT197" s="1" t="e">
        <f t="shared" si="100"/>
        <v>#N/A</v>
      </c>
      <c r="AU197" s="1" t="e">
        <f t="shared" si="88"/>
        <v>#N/A</v>
      </c>
      <c r="AV197" s="9" t="e">
        <f t="shared" si="89"/>
        <v>#N/A</v>
      </c>
      <c r="AW197" s="9" t="e">
        <f t="shared" si="90"/>
        <v>#N/A</v>
      </c>
      <c r="AX197" s="9" t="e">
        <f t="shared" si="91"/>
        <v>#N/A</v>
      </c>
      <c r="AY197" s="9" t="e">
        <f t="shared" si="92"/>
        <v>#N/A</v>
      </c>
      <c r="AZ197" s="9" t="e">
        <f t="shared" si="93"/>
        <v>#N/A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50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49"/>
      <c r="CO197" s="49"/>
      <c r="CP197" s="4"/>
    </row>
    <row r="198" spans="1:94" s="1" customFormat="1" x14ac:dyDescent="0.3">
      <c r="A198" s="1">
        <f t="shared" si="94"/>
        <v>0</v>
      </c>
      <c r="B198" s="1" t="e">
        <f t="shared" si="77"/>
        <v>#N/A</v>
      </c>
      <c r="J198" s="4"/>
      <c r="K198" s="4"/>
      <c r="L198" s="4"/>
      <c r="M198" s="63"/>
      <c r="Y198" s="60"/>
      <c r="AA198" s="1">
        <f t="shared" si="78"/>
        <v>0</v>
      </c>
      <c r="AB198" s="1">
        <f t="shared" si="79"/>
        <v>0</v>
      </c>
      <c r="AC198" s="1">
        <f t="shared" si="80"/>
        <v>0</v>
      </c>
      <c r="AD198" s="1" t="str">
        <f t="shared" si="95"/>
        <v/>
      </c>
      <c r="AE198" s="1" t="str">
        <f t="shared" si="101"/>
        <v/>
      </c>
      <c r="AF198" s="1" t="str">
        <f t="shared" si="101"/>
        <v/>
      </c>
      <c r="AG198" s="1" t="str">
        <f t="shared" si="101"/>
        <v/>
      </c>
      <c r="AH198" s="1" t="e">
        <f t="shared" si="99"/>
        <v>#N/A</v>
      </c>
      <c r="AI198" s="9" t="e">
        <f t="shared" si="81"/>
        <v>#N/A</v>
      </c>
      <c r="AJ198" s="9" t="e">
        <f t="shared" si="82"/>
        <v>#N/A</v>
      </c>
      <c r="AK198" s="9" t="e">
        <f t="shared" si="83"/>
        <v>#N/A</v>
      </c>
      <c r="AL198" s="9" t="e">
        <f t="shared" si="84"/>
        <v>#N/A</v>
      </c>
      <c r="AM198" s="9" t="e">
        <f t="shared" si="85"/>
        <v>#N/A</v>
      </c>
      <c r="AN198" s="9" t="e">
        <f t="shared" si="86"/>
        <v>#N/A</v>
      </c>
      <c r="AO198" s="9" t="e">
        <f t="shared" si="87"/>
        <v>#N/A</v>
      </c>
      <c r="AP198" s="1" t="str">
        <f t="shared" si="102"/>
        <v/>
      </c>
      <c r="AQ198" s="1" t="str">
        <f t="shared" si="102"/>
        <v/>
      </c>
      <c r="AS198" s="1" t="str">
        <f t="shared" si="98"/>
        <v/>
      </c>
      <c r="AT198" s="1" t="e">
        <f t="shared" si="100"/>
        <v>#N/A</v>
      </c>
      <c r="AU198" s="1" t="e">
        <f t="shared" si="88"/>
        <v>#N/A</v>
      </c>
      <c r="AV198" s="9" t="e">
        <f t="shared" si="89"/>
        <v>#N/A</v>
      </c>
      <c r="AW198" s="9" t="e">
        <f t="shared" si="90"/>
        <v>#N/A</v>
      </c>
      <c r="AX198" s="9" t="e">
        <f t="shared" si="91"/>
        <v>#N/A</v>
      </c>
      <c r="AY198" s="9" t="e">
        <f t="shared" si="92"/>
        <v>#N/A</v>
      </c>
      <c r="AZ198" s="9" t="e">
        <f t="shared" si="93"/>
        <v>#N/A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50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49"/>
      <c r="CO198" s="49"/>
      <c r="CP198" s="4"/>
    </row>
    <row r="199" spans="1:94" s="1" customFormat="1" x14ac:dyDescent="0.3">
      <c r="A199" s="1">
        <f t="shared" si="94"/>
        <v>0</v>
      </c>
      <c r="B199" s="1" t="e">
        <f t="shared" si="77"/>
        <v>#N/A</v>
      </c>
      <c r="J199" s="4"/>
      <c r="K199" s="4"/>
      <c r="L199" s="4"/>
      <c r="M199" s="63"/>
      <c r="Y199" s="60"/>
      <c r="AA199" s="1">
        <f t="shared" si="78"/>
        <v>0</v>
      </c>
      <c r="AB199" s="1">
        <f t="shared" si="79"/>
        <v>0</v>
      </c>
      <c r="AC199" s="1">
        <f t="shared" si="80"/>
        <v>0</v>
      </c>
      <c r="AD199" s="1" t="str">
        <f t="shared" si="95"/>
        <v/>
      </c>
      <c r="AE199" s="1" t="str">
        <f t="shared" si="101"/>
        <v/>
      </c>
      <c r="AF199" s="1" t="str">
        <f t="shared" si="101"/>
        <v/>
      </c>
      <c r="AG199" s="1" t="str">
        <f t="shared" si="101"/>
        <v/>
      </c>
      <c r="AH199" s="1" t="e">
        <f t="shared" si="99"/>
        <v>#N/A</v>
      </c>
      <c r="AI199" s="9" t="e">
        <f t="shared" si="81"/>
        <v>#N/A</v>
      </c>
      <c r="AJ199" s="9" t="e">
        <f t="shared" si="82"/>
        <v>#N/A</v>
      </c>
      <c r="AK199" s="9" t="e">
        <f t="shared" si="83"/>
        <v>#N/A</v>
      </c>
      <c r="AL199" s="9" t="e">
        <f t="shared" si="84"/>
        <v>#N/A</v>
      </c>
      <c r="AM199" s="9" t="e">
        <f t="shared" si="85"/>
        <v>#N/A</v>
      </c>
      <c r="AN199" s="9" t="e">
        <f t="shared" si="86"/>
        <v>#N/A</v>
      </c>
      <c r="AO199" s="9" t="e">
        <f t="shared" si="87"/>
        <v>#N/A</v>
      </c>
      <c r="AP199" s="1" t="str">
        <f t="shared" si="102"/>
        <v/>
      </c>
      <c r="AQ199" s="1" t="str">
        <f t="shared" si="102"/>
        <v/>
      </c>
      <c r="AS199" s="1" t="str">
        <f t="shared" si="98"/>
        <v/>
      </c>
      <c r="AT199" s="1" t="e">
        <f t="shared" si="100"/>
        <v>#N/A</v>
      </c>
      <c r="AU199" s="1" t="e">
        <f t="shared" si="88"/>
        <v>#N/A</v>
      </c>
      <c r="AV199" s="9" t="e">
        <f t="shared" si="89"/>
        <v>#N/A</v>
      </c>
      <c r="AW199" s="9" t="e">
        <f t="shared" si="90"/>
        <v>#N/A</v>
      </c>
      <c r="AX199" s="9" t="e">
        <f t="shared" si="91"/>
        <v>#N/A</v>
      </c>
      <c r="AY199" s="9" t="e">
        <f t="shared" si="92"/>
        <v>#N/A</v>
      </c>
      <c r="AZ199" s="9" t="e">
        <f t="shared" si="93"/>
        <v>#N/A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50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49"/>
      <c r="CO199" s="49"/>
      <c r="CP199" s="4"/>
    </row>
    <row r="200" spans="1:94" s="1" customFormat="1" x14ac:dyDescent="0.3">
      <c r="A200" s="1">
        <f t="shared" si="94"/>
        <v>0</v>
      </c>
      <c r="B200" s="1" t="e">
        <f t="shared" si="77"/>
        <v>#N/A</v>
      </c>
      <c r="J200" s="4"/>
      <c r="K200" s="4"/>
      <c r="L200" s="4"/>
      <c r="M200" s="63"/>
      <c r="Y200" s="60"/>
      <c r="AA200" s="1">
        <f t="shared" si="78"/>
        <v>0</v>
      </c>
      <c r="AB200" s="1">
        <f t="shared" si="79"/>
        <v>0</v>
      </c>
      <c r="AC200" s="1">
        <f t="shared" si="80"/>
        <v>0</v>
      </c>
      <c r="AD200" s="1" t="str">
        <f t="shared" si="95"/>
        <v/>
      </c>
      <c r="AE200" s="1" t="str">
        <f t="shared" si="101"/>
        <v/>
      </c>
      <c r="AF200" s="1" t="str">
        <f t="shared" si="101"/>
        <v/>
      </c>
      <c r="AG200" s="1" t="str">
        <f t="shared" si="101"/>
        <v/>
      </c>
      <c r="AH200" s="1" t="e">
        <f t="shared" si="99"/>
        <v>#N/A</v>
      </c>
      <c r="AI200" s="9" t="e">
        <f t="shared" si="81"/>
        <v>#N/A</v>
      </c>
      <c r="AJ200" s="9" t="e">
        <f t="shared" si="82"/>
        <v>#N/A</v>
      </c>
      <c r="AK200" s="9" t="e">
        <f t="shared" si="83"/>
        <v>#N/A</v>
      </c>
      <c r="AL200" s="9" t="e">
        <f t="shared" si="84"/>
        <v>#N/A</v>
      </c>
      <c r="AM200" s="9" t="e">
        <f t="shared" si="85"/>
        <v>#N/A</v>
      </c>
      <c r="AN200" s="9" t="e">
        <f t="shared" si="86"/>
        <v>#N/A</v>
      </c>
      <c r="AO200" s="9" t="e">
        <f t="shared" si="87"/>
        <v>#N/A</v>
      </c>
      <c r="AP200" s="1" t="str">
        <f t="shared" si="102"/>
        <v/>
      </c>
      <c r="AQ200" s="1" t="str">
        <f t="shared" si="102"/>
        <v/>
      </c>
      <c r="AS200" s="1" t="str">
        <f t="shared" si="98"/>
        <v/>
      </c>
      <c r="AT200" s="1" t="e">
        <f t="shared" si="100"/>
        <v>#N/A</v>
      </c>
      <c r="AU200" s="1" t="e">
        <f t="shared" si="88"/>
        <v>#N/A</v>
      </c>
      <c r="AV200" s="9" t="e">
        <f t="shared" si="89"/>
        <v>#N/A</v>
      </c>
      <c r="AW200" s="9" t="e">
        <f t="shared" si="90"/>
        <v>#N/A</v>
      </c>
      <c r="AX200" s="9" t="e">
        <f t="shared" si="91"/>
        <v>#N/A</v>
      </c>
      <c r="AY200" s="9" t="e">
        <f t="shared" si="92"/>
        <v>#N/A</v>
      </c>
      <c r="AZ200" s="9" t="e">
        <f t="shared" si="93"/>
        <v>#N/A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50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49"/>
      <c r="CO200" s="49"/>
      <c r="CP200" s="4"/>
    </row>
    <row r="201" spans="1:94" s="1" customFormat="1" x14ac:dyDescent="0.3">
      <c r="A201" s="1">
        <f t="shared" si="94"/>
        <v>0</v>
      </c>
      <c r="B201" s="1" t="e">
        <f t="shared" si="77"/>
        <v>#N/A</v>
      </c>
      <c r="J201" s="4"/>
      <c r="K201" s="4"/>
      <c r="L201" s="4"/>
      <c r="M201" s="63"/>
      <c r="Y201" s="60"/>
      <c r="AA201" s="1">
        <f t="shared" si="78"/>
        <v>0</v>
      </c>
      <c r="AB201" s="1">
        <f t="shared" si="79"/>
        <v>0</v>
      </c>
      <c r="AC201" s="1">
        <f t="shared" si="80"/>
        <v>0</v>
      </c>
      <c r="AD201" s="1" t="str">
        <f t="shared" si="95"/>
        <v/>
      </c>
      <c r="AE201" s="1" t="str">
        <f t="shared" si="101"/>
        <v/>
      </c>
      <c r="AF201" s="1" t="str">
        <f t="shared" si="101"/>
        <v/>
      </c>
      <c r="AG201" s="1" t="str">
        <f t="shared" si="101"/>
        <v/>
      </c>
      <c r="AH201" s="1" t="e">
        <f t="shared" si="99"/>
        <v>#N/A</v>
      </c>
      <c r="AI201" s="9" t="e">
        <f t="shared" si="81"/>
        <v>#N/A</v>
      </c>
      <c r="AJ201" s="9" t="e">
        <f t="shared" si="82"/>
        <v>#N/A</v>
      </c>
      <c r="AK201" s="9" t="e">
        <f t="shared" si="83"/>
        <v>#N/A</v>
      </c>
      <c r="AL201" s="9" t="e">
        <f t="shared" si="84"/>
        <v>#N/A</v>
      </c>
      <c r="AM201" s="9" t="e">
        <f t="shared" si="85"/>
        <v>#N/A</v>
      </c>
      <c r="AN201" s="9" t="e">
        <f t="shared" si="86"/>
        <v>#N/A</v>
      </c>
      <c r="AO201" s="9" t="e">
        <f t="shared" si="87"/>
        <v>#N/A</v>
      </c>
      <c r="AP201" s="1" t="str">
        <f t="shared" si="102"/>
        <v/>
      </c>
      <c r="AQ201" s="1" t="str">
        <f t="shared" si="102"/>
        <v/>
      </c>
      <c r="AS201" s="1" t="str">
        <f t="shared" si="98"/>
        <v/>
      </c>
      <c r="AT201" s="1" t="e">
        <f t="shared" si="100"/>
        <v>#N/A</v>
      </c>
      <c r="AU201" s="1" t="e">
        <f t="shared" si="88"/>
        <v>#N/A</v>
      </c>
      <c r="AV201" s="9" t="e">
        <f t="shared" si="89"/>
        <v>#N/A</v>
      </c>
      <c r="AW201" s="9" t="e">
        <f t="shared" si="90"/>
        <v>#N/A</v>
      </c>
      <c r="AX201" s="9" t="e">
        <f t="shared" si="91"/>
        <v>#N/A</v>
      </c>
      <c r="AY201" s="9" t="e">
        <f t="shared" si="92"/>
        <v>#N/A</v>
      </c>
      <c r="AZ201" s="9" t="e">
        <f t="shared" si="93"/>
        <v>#N/A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50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49"/>
      <c r="CO201" s="49"/>
      <c r="CP201" s="4"/>
    </row>
    <row r="202" spans="1:94" s="1" customFormat="1" x14ac:dyDescent="0.3">
      <c r="A202" s="1">
        <f t="shared" si="94"/>
        <v>0</v>
      </c>
      <c r="B202" s="1" t="e">
        <f t="shared" si="77"/>
        <v>#N/A</v>
      </c>
      <c r="J202" s="4"/>
      <c r="K202" s="4"/>
      <c r="L202" s="4"/>
      <c r="M202" s="63"/>
      <c r="Y202" s="60"/>
      <c r="AA202" s="1">
        <f t="shared" si="78"/>
        <v>0</v>
      </c>
      <c r="AB202" s="1">
        <f t="shared" si="79"/>
        <v>0</v>
      </c>
      <c r="AC202" s="1">
        <f t="shared" si="80"/>
        <v>0</v>
      </c>
      <c r="AD202" s="1" t="str">
        <f t="shared" si="95"/>
        <v/>
      </c>
      <c r="AE202" s="1" t="str">
        <f t="shared" si="101"/>
        <v/>
      </c>
      <c r="AF202" s="1" t="str">
        <f t="shared" si="101"/>
        <v/>
      </c>
      <c r="AG202" s="1" t="str">
        <f t="shared" si="101"/>
        <v/>
      </c>
      <c r="AH202" s="1" t="e">
        <f t="shared" si="99"/>
        <v>#N/A</v>
      </c>
      <c r="AI202" s="9" t="e">
        <f t="shared" si="81"/>
        <v>#N/A</v>
      </c>
      <c r="AJ202" s="9" t="e">
        <f t="shared" si="82"/>
        <v>#N/A</v>
      </c>
      <c r="AK202" s="9" t="e">
        <f t="shared" si="83"/>
        <v>#N/A</v>
      </c>
      <c r="AL202" s="9" t="e">
        <f t="shared" si="84"/>
        <v>#N/A</v>
      </c>
      <c r="AM202" s="9" t="e">
        <f t="shared" si="85"/>
        <v>#N/A</v>
      </c>
      <c r="AN202" s="9" t="e">
        <f t="shared" si="86"/>
        <v>#N/A</v>
      </c>
      <c r="AO202" s="9" t="e">
        <f t="shared" si="87"/>
        <v>#N/A</v>
      </c>
      <c r="AP202" s="1" t="str">
        <f t="shared" si="102"/>
        <v/>
      </c>
      <c r="AQ202" s="1" t="str">
        <f t="shared" si="102"/>
        <v/>
      </c>
      <c r="AS202" s="1" t="str">
        <f t="shared" si="98"/>
        <v/>
      </c>
      <c r="AT202" s="1" t="e">
        <f t="shared" si="100"/>
        <v>#N/A</v>
      </c>
      <c r="AU202" s="1" t="e">
        <f t="shared" si="88"/>
        <v>#N/A</v>
      </c>
      <c r="AV202" s="9" t="e">
        <f t="shared" si="89"/>
        <v>#N/A</v>
      </c>
      <c r="AW202" s="9" t="e">
        <f t="shared" si="90"/>
        <v>#N/A</v>
      </c>
      <c r="AX202" s="9" t="e">
        <f t="shared" si="91"/>
        <v>#N/A</v>
      </c>
      <c r="AY202" s="9" t="e">
        <f t="shared" si="92"/>
        <v>#N/A</v>
      </c>
      <c r="AZ202" s="9" t="e">
        <f t="shared" si="93"/>
        <v>#N/A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50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49"/>
      <c r="CO202" s="49"/>
      <c r="CP202" s="4"/>
    </row>
    <row r="203" spans="1:94" s="1" customFormat="1" x14ac:dyDescent="0.3">
      <c r="A203" s="1">
        <f t="shared" si="94"/>
        <v>0</v>
      </c>
      <c r="B203" s="1" t="e">
        <f t="shared" si="77"/>
        <v>#N/A</v>
      </c>
      <c r="J203" s="4"/>
      <c r="K203" s="4"/>
      <c r="L203" s="4"/>
      <c r="M203" s="63"/>
      <c r="Y203" s="60"/>
      <c r="AA203" s="1">
        <f t="shared" si="78"/>
        <v>0</v>
      </c>
      <c r="AB203" s="1">
        <f t="shared" si="79"/>
        <v>0</v>
      </c>
      <c r="AC203" s="1">
        <f t="shared" si="80"/>
        <v>0</v>
      </c>
      <c r="AD203" s="1" t="str">
        <f t="shared" si="95"/>
        <v/>
      </c>
      <c r="AE203" s="1" t="str">
        <f t="shared" si="101"/>
        <v/>
      </c>
      <c r="AF203" s="1" t="str">
        <f t="shared" si="101"/>
        <v/>
      </c>
      <c r="AG203" s="1" t="str">
        <f t="shared" si="101"/>
        <v/>
      </c>
      <c r="AH203" s="1" t="e">
        <f t="shared" si="99"/>
        <v>#N/A</v>
      </c>
      <c r="AI203" s="9" t="e">
        <f t="shared" si="81"/>
        <v>#N/A</v>
      </c>
      <c r="AJ203" s="9" t="e">
        <f t="shared" si="82"/>
        <v>#N/A</v>
      </c>
      <c r="AK203" s="9" t="e">
        <f t="shared" si="83"/>
        <v>#N/A</v>
      </c>
      <c r="AL203" s="9" t="e">
        <f t="shared" si="84"/>
        <v>#N/A</v>
      </c>
      <c r="AM203" s="9" t="e">
        <f t="shared" si="85"/>
        <v>#N/A</v>
      </c>
      <c r="AN203" s="9" t="e">
        <f t="shared" si="86"/>
        <v>#N/A</v>
      </c>
      <c r="AO203" s="9" t="e">
        <f t="shared" si="87"/>
        <v>#N/A</v>
      </c>
      <c r="AP203" s="1" t="str">
        <f t="shared" si="102"/>
        <v/>
      </c>
      <c r="AQ203" s="1" t="str">
        <f t="shared" si="102"/>
        <v/>
      </c>
      <c r="AS203" s="1" t="str">
        <f t="shared" si="98"/>
        <v/>
      </c>
      <c r="AT203" s="1" t="e">
        <f t="shared" si="100"/>
        <v>#N/A</v>
      </c>
      <c r="AU203" s="1" t="e">
        <f t="shared" si="88"/>
        <v>#N/A</v>
      </c>
      <c r="AV203" s="9" t="e">
        <f t="shared" si="89"/>
        <v>#N/A</v>
      </c>
      <c r="AW203" s="9" t="e">
        <f t="shared" si="90"/>
        <v>#N/A</v>
      </c>
      <c r="AX203" s="9" t="e">
        <f t="shared" si="91"/>
        <v>#N/A</v>
      </c>
      <c r="AY203" s="9" t="e">
        <f t="shared" si="92"/>
        <v>#N/A</v>
      </c>
      <c r="AZ203" s="9" t="e">
        <f t="shared" si="93"/>
        <v>#N/A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50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49"/>
      <c r="CO203" s="49"/>
      <c r="CP203" s="4"/>
    </row>
    <row r="204" spans="1:94" s="1" customFormat="1" x14ac:dyDescent="0.3">
      <c r="A204" s="1">
        <f t="shared" si="94"/>
        <v>0</v>
      </c>
      <c r="B204" s="1" t="e">
        <f t="shared" si="77"/>
        <v>#N/A</v>
      </c>
      <c r="J204" s="4"/>
      <c r="K204" s="4"/>
      <c r="L204" s="4"/>
      <c r="M204" s="63"/>
      <c r="Y204" s="60"/>
      <c r="AA204" s="1">
        <f t="shared" si="78"/>
        <v>0</v>
      </c>
      <c r="AB204" s="1">
        <f t="shared" si="79"/>
        <v>0</v>
      </c>
      <c r="AC204" s="1">
        <f t="shared" si="80"/>
        <v>0</v>
      </c>
      <c r="AD204" s="1" t="str">
        <f t="shared" si="95"/>
        <v/>
      </c>
      <c r="AE204" s="1" t="str">
        <f t="shared" si="101"/>
        <v/>
      </c>
      <c r="AF204" s="1" t="str">
        <f t="shared" si="101"/>
        <v/>
      </c>
      <c r="AG204" s="1" t="str">
        <f t="shared" si="101"/>
        <v/>
      </c>
      <c r="AH204" s="1" t="e">
        <f t="shared" si="99"/>
        <v>#N/A</v>
      </c>
      <c r="AI204" s="9" t="e">
        <f t="shared" si="81"/>
        <v>#N/A</v>
      </c>
      <c r="AJ204" s="9" t="e">
        <f t="shared" si="82"/>
        <v>#N/A</v>
      </c>
      <c r="AK204" s="9" t="e">
        <f t="shared" si="83"/>
        <v>#N/A</v>
      </c>
      <c r="AL204" s="9" t="e">
        <f t="shared" si="84"/>
        <v>#N/A</v>
      </c>
      <c r="AM204" s="9" t="e">
        <f t="shared" si="85"/>
        <v>#N/A</v>
      </c>
      <c r="AN204" s="9" t="e">
        <f t="shared" si="86"/>
        <v>#N/A</v>
      </c>
      <c r="AO204" s="9" t="e">
        <f t="shared" si="87"/>
        <v>#N/A</v>
      </c>
      <c r="AP204" s="1" t="str">
        <f t="shared" si="102"/>
        <v/>
      </c>
      <c r="AQ204" s="1" t="str">
        <f t="shared" si="102"/>
        <v/>
      </c>
      <c r="AS204" s="1" t="str">
        <f t="shared" si="98"/>
        <v/>
      </c>
      <c r="AT204" s="1" t="e">
        <f t="shared" si="100"/>
        <v>#N/A</v>
      </c>
      <c r="AU204" s="1" t="e">
        <f t="shared" si="88"/>
        <v>#N/A</v>
      </c>
      <c r="AV204" s="9" t="e">
        <f t="shared" si="89"/>
        <v>#N/A</v>
      </c>
      <c r="AW204" s="9" t="e">
        <f t="shared" si="90"/>
        <v>#N/A</v>
      </c>
      <c r="AX204" s="9" t="e">
        <f t="shared" si="91"/>
        <v>#N/A</v>
      </c>
      <c r="AY204" s="9" t="e">
        <f t="shared" si="92"/>
        <v>#N/A</v>
      </c>
      <c r="AZ204" s="9" t="e">
        <f t="shared" si="93"/>
        <v>#N/A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50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49"/>
      <c r="CO204" s="49"/>
      <c r="CP204" s="4"/>
    </row>
    <row r="205" spans="1:94" s="1" customFormat="1" x14ac:dyDescent="0.3">
      <c r="A205" s="1">
        <f t="shared" si="94"/>
        <v>0</v>
      </c>
      <c r="B205" s="1" t="e">
        <f t="shared" si="77"/>
        <v>#N/A</v>
      </c>
      <c r="J205" s="4"/>
      <c r="K205" s="4"/>
      <c r="L205" s="4"/>
      <c r="M205" s="63"/>
      <c r="Y205" s="60"/>
      <c r="AA205" s="1">
        <f t="shared" si="78"/>
        <v>0</v>
      </c>
      <c r="AB205" s="1">
        <f t="shared" si="79"/>
        <v>0</v>
      </c>
      <c r="AC205" s="1">
        <f t="shared" si="80"/>
        <v>0</v>
      </c>
      <c r="AD205" s="1" t="str">
        <f t="shared" si="95"/>
        <v/>
      </c>
      <c r="AE205" s="1" t="str">
        <f t="shared" si="101"/>
        <v/>
      </c>
      <c r="AF205" s="1" t="str">
        <f t="shared" si="101"/>
        <v/>
      </c>
      <c r="AG205" s="1" t="str">
        <f t="shared" si="101"/>
        <v/>
      </c>
      <c r="AH205" s="1" t="e">
        <f t="shared" si="99"/>
        <v>#N/A</v>
      </c>
      <c r="AI205" s="9" t="e">
        <f t="shared" si="81"/>
        <v>#N/A</v>
      </c>
      <c r="AJ205" s="9" t="e">
        <f t="shared" si="82"/>
        <v>#N/A</v>
      </c>
      <c r="AK205" s="9" t="e">
        <f t="shared" si="83"/>
        <v>#N/A</v>
      </c>
      <c r="AL205" s="9" t="e">
        <f t="shared" si="84"/>
        <v>#N/A</v>
      </c>
      <c r="AM205" s="9" t="e">
        <f t="shared" si="85"/>
        <v>#N/A</v>
      </c>
      <c r="AN205" s="9" t="e">
        <f t="shared" si="86"/>
        <v>#N/A</v>
      </c>
      <c r="AO205" s="9" t="e">
        <f t="shared" si="87"/>
        <v>#N/A</v>
      </c>
      <c r="AP205" s="1" t="str">
        <f t="shared" si="102"/>
        <v/>
      </c>
      <c r="AQ205" s="1" t="str">
        <f t="shared" si="102"/>
        <v/>
      </c>
      <c r="AS205" s="1" t="str">
        <f t="shared" si="98"/>
        <v/>
      </c>
      <c r="AT205" s="1" t="e">
        <f t="shared" si="100"/>
        <v>#N/A</v>
      </c>
      <c r="AU205" s="1" t="e">
        <f t="shared" si="88"/>
        <v>#N/A</v>
      </c>
      <c r="AV205" s="9" t="e">
        <f t="shared" si="89"/>
        <v>#N/A</v>
      </c>
      <c r="AW205" s="9" t="e">
        <f t="shared" si="90"/>
        <v>#N/A</v>
      </c>
      <c r="AX205" s="9" t="e">
        <f t="shared" si="91"/>
        <v>#N/A</v>
      </c>
      <c r="AY205" s="9" t="e">
        <f t="shared" si="92"/>
        <v>#N/A</v>
      </c>
      <c r="AZ205" s="9" t="e">
        <f t="shared" si="93"/>
        <v>#N/A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50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49"/>
      <c r="CO205" s="49"/>
      <c r="CP205" s="4"/>
    </row>
    <row r="206" spans="1:94" s="1" customFormat="1" x14ac:dyDescent="0.3">
      <c r="A206" s="1">
        <f t="shared" si="94"/>
        <v>0</v>
      </c>
      <c r="B206" s="1" t="e">
        <f t="shared" ref="B206:B269" si="103">IF(C206="",NA(),E206+G206+H206+I206)</f>
        <v>#N/A</v>
      </c>
      <c r="J206" s="4"/>
      <c r="K206" s="4"/>
      <c r="L206" s="4"/>
      <c r="M206" s="63"/>
      <c r="Y206" s="60"/>
      <c r="AA206" s="1">
        <f t="shared" ref="AA206:AA269" si="104">+E206+V206</f>
        <v>0</v>
      </c>
      <c r="AB206" s="1">
        <f t="shared" ref="AB206:AB269" si="105">+G206+W206</f>
        <v>0</v>
      </c>
      <c r="AC206" s="1">
        <f t="shared" ref="AC206:AC269" si="106">+I206+X206</f>
        <v>0</v>
      </c>
      <c r="AD206" s="1" t="str">
        <f t="shared" si="95"/>
        <v/>
      </c>
      <c r="AE206" s="1" t="str">
        <f t="shared" si="101"/>
        <v/>
      </c>
      <c r="AF206" s="1" t="str">
        <f t="shared" si="101"/>
        <v/>
      </c>
      <c r="AG206" s="1" t="str">
        <f t="shared" si="101"/>
        <v/>
      </c>
      <c r="AH206" s="1" t="e">
        <f t="shared" si="99"/>
        <v>#N/A</v>
      </c>
      <c r="AI206" s="9" t="e">
        <f t="shared" ref="AI206:AI269" si="107">IF(OR(ISNA(B206),B206=0),NA(),I206/B206)</f>
        <v>#N/A</v>
      </c>
      <c r="AJ206" s="9" t="e">
        <f t="shared" ref="AJ206:AJ269" si="108">IF(OR(ISNA(B206),B206=0),NA(),B206/$AJ$11)</f>
        <v>#N/A</v>
      </c>
      <c r="AK206" s="9" t="e">
        <f t="shared" ref="AK206:AK269" si="109">IF(OR(ISNA(B206),B206=0),NA(),E206/$AJ$11)</f>
        <v>#N/A</v>
      </c>
      <c r="AL206" s="9" t="e">
        <f t="shared" ref="AL206:AL269" si="110">IF(OR(ISNA(B206),B206=0),NA(),G206/$AJ$11)</f>
        <v>#N/A</v>
      </c>
      <c r="AM206" s="9" t="e">
        <f t="shared" ref="AM206:AM269" si="111">IF(OR(ISNA(B206),B206=0),NA(),I206/$AJ$11)</f>
        <v>#N/A</v>
      </c>
      <c r="AN206" s="9" t="e">
        <f t="shared" ref="AN206:AN269" si="112">IF(OR(ISNA(B206),B206=0),NA(),T206/$AJ$11)</f>
        <v>#N/A</v>
      </c>
      <c r="AO206" s="9" t="e">
        <f t="shared" ref="AO206:AO269" si="113">+IF(OR(ISNA(B206),B206=0),NA(),AH206/$AJ$11)</f>
        <v>#N/A</v>
      </c>
      <c r="AP206" s="1" t="str">
        <f t="shared" si="102"/>
        <v/>
      </c>
      <c r="AQ206" s="1" t="str">
        <f t="shared" si="102"/>
        <v/>
      </c>
      <c r="AS206" s="1" t="str">
        <f t="shared" si="98"/>
        <v/>
      </c>
      <c r="AT206" s="1" t="e">
        <f t="shared" si="100"/>
        <v>#N/A</v>
      </c>
      <c r="AU206" s="1" t="e">
        <f t="shared" ref="AU206:AU269" si="114">IF(C206="",NA(),V206+W206+X206)</f>
        <v>#N/A</v>
      </c>
      <c r="AV206" s="9" t="e">
        <f t="shared" ref="AV206:AV269" si="115">IF(OR(ISNA(B206),B206=0),NA(),AU206/$AJ$11)</f>
        <v>#N/A</v>
      </c>
      <c r="AW206" s="9" t="e">
        <f t="shared" ref="AW206:AW269" si="116">IF(OR(ISNA(B206),B206=0),NA(),V206/$AJ$11)</f>
        <v>#N/A</v>
      </c>
      <c r="AX206" s="9" t="e">
        <f t="shared" ref="AX206:AX269" si="117">IF(OR(ISNA(B206),B206=0),NA(),W206/$AJ$11)</f>
        <v>#N/A</v>
      </c>
      <c r="AY206" s="9" t="e">
        <f t="shared" ref="AY206:AY269" si="118">IF(OR(ISNA(B206),B206=0),NA(),X206/$AJ$11)</f>
        <v>#N/A</v>
      </c>
      <c r="AZ206" s="9" t="e">
        <f t="shared" ref="AZ206:AZ269" si="119">IF(OR(ISNA(B206),B206=0),NA(),AT206/$AJ$11)</f>
        <v>#N/A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50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49"/>
      <c r="CO206" s="49"/>
      <c r="CP206" s="4"/>
    </row>
    <row r="207" spans="1:94" s="1" customFormat="1" x14ac:dyDescent="0.3">
      <c r="A207" s="1">
        <f t="shared" ref="A207:A270" si="120">+C207</f>
        <v>0</v>
      </c>
      <c r="B207" s="1" t="e">
        <f t="shared" si="103"/>
        <v>#N/A</v>
      </c>
      <c r="J207" s="4"/>
      <c r="K207" s="4"/>
      <c r="L207" s="4"/>
      <c r="M207" s="63"/>
      <c r="Y207" s="60"/>
      <c r="AA207" s="1">
        <f t="shared" si="104"/>
        <v>0</v>
      </c>
      <c r="AB207" s="1">
        <f t="shared" si="105"/>
        <v>0</v>
      </c>
      <c r="AC207" s="1">
        <f t="shared" si="106"/>
        <v>0</v>
      </c>
      <c r="AD207" s="1" t="str">
        <f t="shared" ref="AD207:AD270" si="121">IF($C207="","",E207-E206)</f>
        <v/>
      </c>
      <c r="AE207" s="1" t="str">
        <f t="shared" si="101"/>
        <v/>
      </c>
      <c r="AF207" s="1" t="str">
        <f t="shared" si="101"/>
        <v/>
      </c>
      <c r="AG207" s="1" t="str">
        <f t="shared" si="101"/>
        <v/>
      </c>
      <c r="AH207" s="1" t="e">
        <f t="shared" si="99"/>
        <v>#N/A</v>
      </c>
      <c r="AI207" s="9" t="e">
        <f t="shared" si="107"/>
        <v>#N/A</v>
      </c>
      <c r="AJ207" s="9" t="e">
        <f t="shared" si="108"/>
        <v>#N/A</v>
      </c>
      <c r="AK207" s="9" t="e">
        <f t="shared" si="109"/>
        <v>#N/A</v>
      </c>
      <c r="AL207" s="9" t="e">
        <f t="shared" si="110"/>
        <v>#N/A</v>
      </c>
      <c r="AM207" s="9" t="e">
        <f t="shared" si="111"/>
        <v>#N/A</v>
      </c>
      <c r="AN207" s="9" t="e">
        <f t="shared" si="112"/>
        <v>#N/A</v>
      </c>
      <c r="AO207" s="9" t="e">
        <f t="shared" si="113"/>
        <v>#N/A</v>
      </c>
      <c r="AP207" s="1" t="str">
        <f t="shared" si="102"/>
        <v/>
      </c>
      <c r="AQ207" s="1" t="str">
        <f t="shared" si="102"/>
        <v/>
      </c>
      <c r="AS207" s="1" t="str">
        <f t="shared" ref="AS207:AS270" si="122">IF($C207="","",X207-X206)</f>
        <v/>
      </c>
      <c r="AT207" s="1" t="e">
        <f t="shared" si="100"/>
        <v>#N/A</v>
      </c>
      <c r="AU207" s="1" t="e">
        <f t="shared" si="114"/>
        <v>#N/A</v>
      </c>
      <c r="AV207" s="9" t="e">
        <f t="shared" si="115"/>
        <v>#N/A</v>
      </c>
      <c r="AW207" s="9" t="e">
        <f t="shared" si="116"/>
        <v>#N/A</v>
      </c>
      <c r="AX207" s="9" t="e">
        <f t="shared" si="117"/>
        <v>#N/A</v>
      </c>
      <c r="AY207" s="9" t="e">
        <f t="shared" si="118"/>
        <v>#N/A</v>
      </c>
      <c r="AZ207" s="9" t="e">
        <f t="shared" si="119"/>
        <v>#N/A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50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49"/>
      <c r="CO207" s="49"/>
      <c r="CP207" s="4"/>
    </row>
    <row r="208" spans="1:94" s="1" customFormat="1" x14ac:dyDescent="0.3">
      <c r="A208" s="1">
        <f t="shared" si="120"/>
        <v>0</v>
      </c>
      <c r="B208" s="1" t="e">
        <f t="shared" si="103"/>
        <v>#N/A</v>
      </c>
      <c r="J208" s="4"/>
      <c r="K208" s="4"/>
      <c r="L208" s="4"/>
      <c r="M208" s="63"/>
      <c r="Y208" s="60"/>
      <c r="AA208" s="1">
        <f t="shared" si="104"/>
        <v>0</v>
      </c>
      <c r="AB208" s="1">
        <f t="shared" si="105"/>
        <v>0</v>
      </c>
      <c r="AC208" s="1">
        <f t="shared" si="106"/>
        <v>0</v>
      </c>
      <c r="AD208" s="1" t="str">
        <f t="shared" si="121"/>
        <v/>
      </c>
      <c r="AE208" s="1" t="str">
        <f t="shared" si="101"/>
        <v/>
      </c>
      <c r="AF208" s="1" t="str">
        <f t="shared" si="101"/>
        <v/>
      </c>
      <c r="AG208" s="1" t="str">
        <f t="shared" si="101"/>
        <v/>
      </c>
      <c r="AH208" s="1" t="e">
        <f t="shared" ref="AH208:AH271" si="123">IF(OR($C208="",ISNA($C208)),NA(),AD208+AE208+AF208+AG208)</f>
        <v>#N/A</v>
      </c>
      <c r="AI208" s="9" t="e">
        <f t="shared" si="107"/>
        <v>#N/A</v>
      </c>
      <c r="AJ208" s="9" t="e">
        <f t="shared" si="108"/>
        <v>#N/A</v>
      </c>
      <c r="AK208" s="9" t="e">
        <f t="shared" si="109"/>
        <v>#N/A</v>
      </c>
      <c r="AL208" s="9" t="e">
        <f t="shared" si="110"/>
        <v>#N/A</v>
      </c>
      <c r="AM208" s="9" t="e">
        <f t="shared" si="111"/>
        <v>#N/A</v>
      </c>
      <c r="AN208" s="9" t="e">
        <f t="shared" si="112"/>
        <v>#N/A</v>
      </c>
      <c r="AO208" s="9" t="e">
        <f t="shared" si="113"/>
        <v>#N/A</v>
      </c>
      <c r="AP208" s="1" t="str">
        <f t="shared" si="102"/>
        <v/>
      </c>
      <c r="AQ208" s="1" t="str">
        <f t="shared" si="102"/>
        <v/>
      </c>
      <c r="AS208" s="1" t="str">
        <f t="shared" si="122"/>
        <v/>
      </c>
      <c r="AT208" s="1" t="e">
        <f t="shared" ref="AT208:AT271" si="124">IF(OR($C208="",ISNA($C208)),NA(),AP208+AQ208+AR208+AS208)</f>
        <v>#N/A</v>
      </c>
      <c r="AU208" s="1" t="e">
        <f t="shared" si="114"/>
        <v>#N/A</v>
      </c>
      <c r="AV208" s="9" t="e">
        <f t="shared" si="115"/>
        <v>#N/A</v>
      </c>
      <c r="AW208" s="9" t="e">
        <f t="shared" si="116"/>
        <v>#N/A</v>
      </c>
      <c r="AX208" s="9" t="e">
        <f t="shared" si="117"/>
        <v>#N/A</v>
      </c>
      <c r="AY208" s="9" t="e">
        <f t="shared" si="118"/>
        <v>#N/A</v>
      </c>
      <c r="AZ208" s="9" t="e">
        <f t="shared" si="119"/>
        <v>#N/A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50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49"/>
      <c r="CO208" s="49"/>
      <c r="CP208" s="4"/>
    </row>
    <row r="209" spans="1:94" s="1" customFormat="1" x14ac:dyDescent="0.3">
      <c r="A209" s="1">
        <f t="shared" si="120"/>
        <v>0</v>
      </c>
      <c r="B209" s="1" t="e">
        <f t="shared" si="103"/>
        <v>#N/A</v>
      </c>
      <c r="J209" s="4"/>
      <c r="K209" s="4"/>
      <c r="L209" s="4"/>
      <c r="M209" s="63"/>
      <c r="Y209" s="60"/>
      <c r="AA209" s="1">
        <f t="shared" si="104"/>
        <v>0</v>
      </c>
      <c r="AB209" s="1">
        <f t="shared" si="105"/>
        <v>0</v>
      </c>
      <c r="AC209" s="1">
        <f t="shared" si="106"/>
        <v>0</v>
      </c>
      <c r="AD209" s="1" t="str">
        <f t="shared" si="121"/>
        <v/>
      </c>
      <c r="AE209" s="1" t="str">
        <f t="shared" si="101"/>
        <v/>
      </c>
      <c r="AF209" s="1" t="str">
        <f t="shared" si="101"/>
        <v/>
      </c>
      <c r="AG209" s="1" t="str">
        <f t="shared" si="101"/>
        <v/>
      </c>
      <c r="AH209" s="1" t="e">
        <f t="shared" si="123"/>
        <v>#N/A</v>
      </c>
      <c r="AI209" s="9" t="e">
        <f t="shared" si="107"/>
        <v>#N/A</v>
      </c>
      <c r="AJ209" s="9" t="e">
        <f t="shared" si="108"/>
        <v>#N/A</v>
      </c>
      <c r="AK209" s="9" t="e">
        <f t="shared" si="109"/>
        <v>#N/A</v>
      </c>
      <c r="AL209" s="9" t="e">
        <f t="shared" si="110"/>
        <v>#N/A</v>
      </c>
      <c r="AM209" s="9" t="e">
        <f t="shared" si="111"/>
        <v>#N/A</v>
      </c>
      <c r="AN209" s="9" t="e">
        <f t="shared" si="112"/>
        <v>#N/A</v>
      </c>
      <c r="AO209" s="9" t="e">
        <f t="shared" si="113"/>
        <v>#N/A</v>
      </c>
      <c r="AP209" s="1" t="str">
        <f t="shared" si="102"/>
        <v/>
      </c>
      <c r="AQ209" s="1" t="str">
        <f t="shared" si="102"/>
        <v/>
      </c>
      <c r="AS209" s="1" t="str">
        <f t="shared" si="122"/>
        <v/>
      </c>
      <c r="AT209" s="1" t="e">
        <f t="shared" si="124"/>
        <v>#N/A</v>
      </c>
      <c r="AU209" s="1" t="e">
        <f t="shared" si="114"/>
        <v>#N/A</v>
      </c>
      <c r="AV209" s="9" t="e">
        <f t="shared" si="115"/>
        <v>#N/A</v>
      </c>
      <c r="AW209" s="9" t="e">
        <f t="shared" si="116"/>
        <v>#N/A</v>
      </c>
      <c r="AX209" s="9" t="e">
        <f t="shared" si="117"/>
        <v>#N/A</v>
      </c>
      <c r="AY209" s="9" t="e">
        <f t="shared" si="118"/>
        <v>#N/A</v>
      </c>
      <c r="AZ209" s="9" t="e">
        <f t="shared" si="119"/>
        <v>#N/A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50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49"/>
      <c r="CO209" s="49"/>
      <c r="CP209" s="4"/>
    </row>
    <row r="210" spans="1:94" s="1" customFormat="1" x14ac:dyDescent="0.3">
      <c r="A210" s="1">
        <f t="shared" si="120"/>
        <v>0</v>
      </c>
      <c r="B210" s="1" t="e">
        <f t="shared" si="103"/>
        <v>#N/A</v>
      </c>
      <c r="J210" s="4"/>
      <c r="K210" s="4"/>
      <c r="L210" s="4"/>
      <c r="M210" s="63"/>
      <c r="Y210" s="60"/>
      <c r="AA210" s="1">
        <f t="shared" si="104"/>
        <v>0</v>
      </c>
      <c r="AB210" s="1">
        <f t="shared" si="105"/>
        <v>0</v>
      </c>
      <c r="AC210" s="1">
        <f t="shared" si="106"/>
        <v>0</v>
      </c>
      <c r="AD210" s="1" t="str">
        <f t="shared" si="121"/>
        <v/>
      </c>
      <c r="AE210" s="1" t="str">
        <f t="shared" si="101"/>
        <v/>
      </c>
      <c r="AF210" s="1" t="str">
        <f t="shared" si="101"/>
        <v/>
      </c>
      <c r="AG210" s="1" t="str">
        <f t="shared" si="101"/>
        <v/>
      </c>
      <c r="AH210" s="1" t="e">
        <f t="shared" si="123"/>
        <v>#N/A</v>
      </c>
      <c r="AI210" s="9" t="e">
        <f t="shared" si="107"/>
        <v>#N/A</v>
      </c>
      <c r="AJ210" s="9" t="e">
        <f t="shared" si="108"/>
        <v>#N/A</v>
      </c>
      <c r="AK210" s="9" t="e">
        <f t="shared" si="109"/>
        <v>#N/A</v>
      </c>
      <c r="AL210" s="9" t="e">
        <f t="shared" si="110"/>
        <v>#N/A</v>
      </c>
      <c r="AM210" s="9" t="e">
        <f t="shared" si="111"/>
        <v>#N/A</v>
      </c>
      <c r="AN210" s="9" t="e">
        <f t="shared" si="112"/>
        <v>#N/A</v>
      </c>
      <c r="AO210" s="9" t="e">
        <f t="shared" si="113"/>
        <v>#N/A</v>
      </c>
      <c r="AP210" s="1" t="str">
        <f t="shared" si="102"/>
        <v/>
      </c>
      <c r="AQ210" s="1" t="str">
        <f t="shared" si="102"/>
        <v/>
      </c>
      <c r="AS210" s="1" t="str">
        <f t="shared" si="122"/>
        <v/>
      </c>
      <c r="AT210" s="1" t="e">
        <f t="shared" si="124"/>
        <v>#N/A</v>
      </c>
      <c r="AU210" s="1" t="e">
        <f t="shared" si="114"/>
        <v>#N/A</v>
      </c>
      <c r="AV210" s="9" t="e">
        <f t="shared" si="115"/>
        <v>#N/A</v>
      </c>
      <c r="AW210" s="9" t="e">
        <f t="shared" si="116"/>
        <v>#N/A</v>
      </c>
      <c r="AX210" s="9" t="e">
        <f t="shared" si="117"/>
        <v>#N/A</v>
      </c>
      <c r="AY210" s="9" t="e">
        <f t="shared" si="118"/>
        <v>#N/A</v>
      </c>
      <c r="AZ210" s="9" t="e">
        <f t="shared" si="119"/>
        <v>#N/A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50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49"/>
      <c r="CO210" s="49"/>
      <c r="CP210" s="4"/>
    </row>
    <row r="211" spans="1:94" s="1" customFormat="1" x14ac:dyDescent="0.3">
      <c r="A211" s="1">
        <f t="shared" si="120"/>
        <v>0</v>
      </c>
      <c r="B211" s="1" t="e">
        <f t="shared" si="103"/>
        <v>#N/A</v>
      </c>
      <c r="J211" s="4"/>
      <c r="K211" s="4"/>
      <c r="L211" s="4"/>
      <c r="M211" s="63"/>
      <c r="Y211" s="60"/>
      <c r="AA211" s="1">
        <f t="shared" si="104"/>
        <v>0</v>
      </c>
      <c r="AB211" s="1">
        <f t="shared" si="105"/>
        <v>0</v>
      </c>
      <c r="AC211" s="1">
        <f t="shared" si="106"/>
        <v>0</v>
      </c>
      <c r="AD211" s="1" t="str">
        <f t="shared" si="121"/>
        <v/>
      </c>
      <c r="AE211" s="1" t="str">
        <f t="shared" si="101"/>
        <v/>
      </c>
      <c r="AF211" s="1" t="str">
        <f t="shared" si="101"/>
        <v/>
      </c>
      <c r="AG211" s="1" t="str">
        <f t="shared" si="101"/>
        <v/>
      </c>
      <c r="AH211" s="1" t="e">
        <f t="shared" si="123"/>
        <v>#N/A</v>
      </c>
      <c r="AI211" s="9" t="e">
        <f t="shared" si="107"/>
        <v>#N/A</v>
      </c>
      <c r="AJ211" s="9" t="e">
        <f t="shared" si="108"/>
        <v>#N/A</v>
      </c>
      <c r="AK211" s="9" t="e">
        <f t="shared" si="109"/>
        <v>#N/A</v>
      </c>
      <c r="AL211" s="9" t="e">
        <f t="shared" si="110"/>
        <v>#N/A</v>
      </c>
      <c r="AM211" s="9" t="e">
        <f t="shared" si="111"/>
        <v>#N/A</v>
      </c>
      <c r="AN211" s="9" t="e">
        <f t="shared" si="112"/>
        <v>#N/A</v>
      </c>
      <c r="AO211" s="9" t="e">
        <f t="shared" si="113"/>
        <v>#N/A</v>
      </c>
      <c r="AP211" s="1" t="str">
        <f t="shared" si="102"/>
        <v/>
      </c>
      <c r="AQ211" s="1" t="str">
        <f t="shared" si="102"/>
        <v/>
      </c>
      <c r="AS211" s="1" t="str">
        <f t="shared" si="122"/>
        <v/>
      </c>
      <c r="AT211" s="1" t="e">
        <f t="shared" si="124"/>
        <v>#N/A</v>
      </c>
      <c r="AU211" s="1" t="e">
        <f t="shared" si="114"/>
        <v>#N/A</v>
      </c>
      <c r="AV211" s="9" t="e">
        <f t="shared" si="115"/>
        <v>#N/A</v>
      </c>
      <c r="AW211" s="9" t="e">
        <f t="shared" si="116"/>
        <v>#N/A</v>
      </c>
      <c r="AX211" s="9" t="e">
        <f t="shared" si="117"/>
        <v>#N/A</v>
      </c>
      <c r="AY211" s="9" t="e">
        <f t="shared" si="118"/>
        <v>#N/A</v>
      </c>
      <c r="AZ211" s="9" t="e">
        <f t="shared" si="119"/>
        <v>#N/A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50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49"/>
      <c r="CO211" s="49"/>
      <c r="CP211" s="4"/>
    </row>
    <row r="212" spans="1:94" s="1" customFormat="1" x14ac:dyDescent="0.3">
      <c r="A212" s="1">
        <f t="shared" si="120"/>
        <v>0</v>
      </c>
      <c r="B212" s="1" t="e">
        <f t="shared" si="103"/>
        <v>#N/A</v>
      </c>
      <c r="J212" s="4"/>
      <c r="K212" s="4"/>
      <c r="L212" s="4"/>
      <c r="M212" s="63"/>
      <c r="Y212" s="60"/>
      <c r="AA212" s="1">
        <f t="shared" si="104"/>
        <v>0</v>
      </c>
      <c r="AB212" s="1">
        <f t="shared" si="105"/>
        <v>0</v>
      </c>
      <c r="AC212" s="1">
        <f t="shared" si="106"/>
        <v>0</v>
      </c>
      <c r="AD212" s="1" t="str">
        <f t="shared" si="121"/>
        <v/>
      </c>
      <c r="AE212" s="1" t="str">
        <f t="shared" si="101"/>
        <v/>
      </c>
      <c r="AF212" s="1" t="str">
        <f t="shared" si="101"/>
        <v/>
      </c>
      <c r="AG212" s="1" t="str">
        <f t="shared" si="101"/>
        <v/>
      </c>
      <c r="AH212" s="1" t="e">
        <f t="shared" si="123"/>
        <v>#N/A</v>
      </c>
      <c r="AI212" s="9" t="e">
        <f t="shared" si="107"/>
        <v>#N/A</v>
      </c>
      <c r="AJ212" s="9" t="e">
        <f t="shared" si="108"/>
        <v>#N/A</v>
      </c>
      <c r="AK212" s="9" t="e">
        <f t="shared" si="109"/>
        <v>#N/A</v>
      </c>
      <c r="AL212" s="9" t="e">
        <f t="shared" si="110"/>
        <v>#N/A</v>
      </c>
      <c r="AM212" s="9" t="e">
        <f t="shared" si="111"/>
        <v>#N/A</v>
      </c>
      <c r="AN212" s="9" t="e">
        <f t="shared" si="112"/>
        <v>#N/A</v>
      </c>
      <c r="AO212" s="9" t="e">
        <f t="shared" si="113"/>
        <v>#N/A</v>
      </c>
      <c r="AP212" s="1" t="str">
        <f t="shared" si="102"/>
        <v/>
      </c>
      <c r="AQ212" s="1" t="str">
        <f t="shared" si="102"/>
        <v/>
      </c>
      <c r="AS212" s="1" t="str">
        <f t="shared" si="122"/>
        <v/>
      </c>
      <c r="AT212" s="1" t="e">
        <f t="shared" si="124"/>
        <v>#N/A</v>
      </c>
      <c r="AU212" s="1" t="e">
        <f t="shared" si="114"/>
        <v>#N/A</v>
      </c>
      <c r="AV212" s="9" t="e">
        <f t="shared" si="115"/>
        <v>#N/A</v>
      </c>
      <c r="AW212" s="9" t="e">
        <f t="shared" si="116"/>
        <v>#N/A</v>
      </c>
      <c r="AX212" s="9" t="e">
        <f t="shared" si="117"/>
        <v>#N/A</v>
      </c>
      <c r="AY212" s="9" t="e">
        <f t="shared" si="118"/>
        <v>#N/A</v>
      </c>
      <c r="AZ212" s="9" t="e">
        <f t="shared" si="119"/>
        <v>#N/A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50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49"/>
      <c r="CO212" s="49"/>
      <c r="CP212" s="4"/>
    </row>
    <row r="213" spans="1:94" s="1" customFormat="1" x14ac:dyDescent="0.3">
      <c r="A213" s="1">
        <f t="shared" si="120"/>
        <v>0</v>
      </c>
      <c r="B213" s="1" t="e">
        <f t="shared" si="103"/>
        <v>#N/A</v>
      </c>
      <c r="J213" s="4"/>
      <c r="K213" s="4"/>
      <c r="L213" s="4"/>
      <c r="M213" s="63"/>
      <c r="Y213" s="60"/>
      <c r="AA213" s="1">
        <f t="shared" si="104"/>
        <v>0</v>
      </c>
      <c r="AB213" s="1">
        <f t="shared" si="105"/>
        <v>0</v>
      </c>
      <c r="AC213" s="1">
        <f t="shared" si="106"/>
        <v>0</v>
      </c>
      <c r="AD213" s="1" t="str">
        <f t="shared" si="121"/>
        <v/>
      </c>
      <c r="AE213" s="1" t="str">
        <f t="shared" si="101"/>
        <v/>
      </c>
      <c r="AF213" s="1" t="str">
        <f t="shared" si="101"/>
        <v/>
      </c>
      <c r="AG213" s="1" t="str">
        <f t="shared" si="101"/>
        <v/>
      </c>
      <c r="AH213" s="1" t="e">
        <f t="shared" si="123"/>
        <v>#N/A</v>
      </c>
      <c r="AI213" s="9" t="e">
        <f t="shared" si="107"/>
        <v>#N/A</v>
      </c>
      <c r="AJ213" s="9" t="e">
        <f t="shared" si="108"/>
        <v>#N/A</v>
      </c>
      <c r="AK213" s="9" t="e">
        <f t="shared" si="109"/>
        <v>#N/A</v>
      </c>
      <c r="AL213" s="9" t="e">
        <f t="shared" si="110"/>
        <v>#N/A</v>
      </c>
      <c r="AM213" s="9" t="e">
        <f t="shared" si="111"/>
        <v>#N/A</v>
      </c>
      <c r="AN213" s="9" t="e">
        <f t="shared" si="112"/>
        <v>#N/A</v>
      </c>
      <c r="AO213" s="9" t="e">
        <f t="shared" si="113"/>
        <v>#N/A</v>
      </c>
      <c r="AP213" s="1" t="str">
        <f t="shared" si="102"/>
        <v/>
      </c>
      <c r="AQ213" s="1" t="str">
        <f t="shared" si="102"/>
        <v/>
      </c>
      <c r="AS213" s="1" t="str">
        <f t="shared" si="122"/>
        <v/>
      </c>
      <c r="AT213" s="1" t="e">
        <f t="shared" si="124"/>
        <v>#N/A</v>
      </c>
      <c r="AU213" s="1" t="e">
        <f t="shared" si="114"/>
        <v>#N/A</v>
      </c>
      <c r="AV213" s="9" t="e">
        <f t="shared" si="115"/>
        <v>#N/A</v>
      </c>
      <c r="AW213" s="9" t="e">
        <f t="shared" si="116"/>
        <v>#N/A</v>
      </c>
      <c r="AX213" s="9" t="e">
        <f t="shared" si="117"/>
        <v>#N/A</v>
      </c>
      <c r="AY213" s="9" t="e">
        <f t="shared" si="118"/>
        <v>#N/A</v>
      </c>
      <c r="AZ213" s="9" t="e">
        <f t="shared" si="119"/>
        <v>#N/A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50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49"/>
      <c r="CO213" s="49"/>
      <c r="CP213" s="4"/>
    </row>
    <row r="214" spans="1:94" s="1" customFormat="1" x14ac:dyDescent="0.3">
      <c r="A214" s="1">
        <f t="shared" si="120"/>
        <v>0</v>
      </c>
      <c r="B214" s="1" t="e">
        <f t="shared" si="103"/>
        <v>#N/A</v>
      </c>
      <c r="J214" s="4"/>
      <c r="K214" s="4"/>
      <c r="L214" s="4"/>
      <c r="M214" s="63"/>
      <c r="Y214" s="60"/>
      <c r="AA214" s="1">
        <f t="shared" si="104"/>
        <v>0</v>
      </c>
      <c r="AB214" s="1">
        <f t="shared" si="105"/>
        <v>0</v>
      </c>
      <c r="AC214" s="1">
        <f t="shared" si="106"/>
        <v>0</v>
      </c>
      <c r="AD214" s="1" t="str">
        <f t="shared" si="121"/>
        <v/>
      </c>
      <c r="AE214" s="1" t="str">
        <f t="shared" si="101"/>
        <v/>
      </c>
      <c r="AF214" s="1" t="str">
        <f t="shared" si="101"/>
        <v/>
      </c>
      <c r="AG214" s="1" t="str">
        <f t="shared" si="101"/>
        <v/>
      </c>
      <c r="AH214" s="1" t="e">
        <f t="shared" si="123"/>
        <v>#N/A</v>
      </c>
      <c r="AI214" s="9" t="e">
        <f t="shared" si="107"/>
        <v>#N/A</v>
      </c>
      <c r="AJ214" s="9" t="e">
        <f t="shared" si="108"/>
        <v>#N/A</v>
      </c>
      <c r="AK214" s="9" t="e">
        <f t="shared" si="109"/>
        <v>#N/A</v>
      </c>
      <c r="AL214" s="9" t="e">
        <f t="shared" si="110"/>
        <v>#N/A</v>
      </c>
      <c r="AM214" s="9" t="e">
        <f t="shared" si="111"/>
        <v>#N/A</v>
      </c>
      <c r="AN214" s="9" t="e">
        <f t="shared" si="112"/>
        <v>#N/A</v>
      </c>
      <c r="AO214" s="9" t="e">
        <f t="shared" si="113"/>
        <v>#N/A</v>
      </c>
      <c r="AP214" s="1" t="str">
        <f t="shared" si="102"/>
        <v/>
      </c>
      <c r="AQ214" s="1" t="str">
        <f t="shared" si="102"/>
        <v/>
      </c>
      <c r="AS214" s="1" t="str">
        <f t="shared" si="122"/>
        <v/>
      </c>
      <c r="AT214" s="1" t="e">
        <f t="shared" si="124"/>
        <v>#N/A</v>
      </c>
      <c r="AU214" s="1" t="e">
        <f t="shared" si="114"/>
        <v>#N/A</v>
      </c>
      <c r="AV214" s="9" t="e">
        <f t="shared" si="115"/>
        <v>#N/A</v>
      </c>
      <c r="AW214" s="9" t="e">
        <f t="shared" si="116"/>
        <v>#N/A</v>
      </c>
      <c r="AX214" s="9" t="e">
        <f t="shared" si="117"/>
        <v>#N/A</v>
      </c>
      <c r="AY214" s="9" t="e">
        <f t="shared" si="118"/>
        <v>#N/A</v>
      </c>
      <c r="AZ214" s="9" t="e">
        <f t="shared" si="119"/>
        <v>#N/A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50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49"/>
      <c r="CO214" s="49"/>
      <c r="CP214" s="4"/>
    </row>
    <row r="215" spans="1:94" s="1" customFormat="1" x14ac:dyDescent="0.3">
      <c r="A215" s="1">
        <f t="shared" si="120"/>
        <v>0</v>
      </c>
      <c r="B215" s="1" t="e">
        <f t="shared" si="103"/>
        <v>#N/A</v>
      </c>
      <c r="J215" s="4"/>
      <c r="K215" s="4"/>
      <c r="L215" s="4"/>
      <c r="M215" s="63"/>
      <c r="Y215" s="60"/>
      <c r="AA215" s="1">
        <f t="shared" si="104"/>
        <v>0</v>
      </c>
      <c r="AB215" s="1">
        <f t="shared" si="105"/>
        <v>0</v>
      </c>
      <c r="AC215" s="1">
        <f t="shared" si="106"/>
        <v>0</v>
      </c>
      <c r="AD215" s="1" t="str">
        <f t="shared" si="121"/>
        <v/>
      </c>
      <c r="AE215" s="1" t="str">
        <f t="shared" si="101"/>
        <v/>
      </c>
      <c r="AF215" s="1" t="str">
        <f t="shared" si="101"/>
        <v/>
      </c>
      <c r="AG215" s="1" t="str">
        <f t="shared" si="101"/>
        <v/>
      </c>
      <c r="AH215" s="1" t="e">
        <f t="shared" si="123"/>
        <v>#N/A</v>
      </c>
      <c r="AI215" s="9" t="e">
        <f t="shared" si="107"/>
        <v>#N/A</v>
      </c>
      <c r="AJ215" s="9" t="e">
        <f t="shared" si="108"/>
        <v>#N/A</v>
      </c>
      <c r="AK215" s="9" t="e">
        <f t="shared" si="109"/>
        <v>#N/A</v>
      </c>
      <c r="AL215" s="9" t="e">
        <f t="shared" si="110"/>
        <v>#N/A</v>
      </c>
      <c r="AM215" s="9" t="e">
        <f t="shared" si="111"/>
        <v>#N/A</v>
      </c>
      <c r="AN215" s="9" t="e">
        <f t="shared" si="112"/>
        <v>#N/A</v>
      </c>
      <c r="AO215" s="9" t="e">
        <f t="shared" si="113"/>
        <v>#N/A</v>
      </c>
      <c r="AP215" s="1" t="str">
        <f t="shared" si="102"/>
        <v/>
      </c>
      <c r="AQ215" s="1" t="str">
        <f t="shared" si="102"/>
        <v/>
      </c>
      <c r="AS215" s="1" t="str">
        <f t="shared" si="122"/>
        <v/>
      </c>
      <c r="AT215" s="1" t="e">
        <f t="shared" si="124"/>
        <v>#N/A</v>
      </c>
      <c r="AU215" s="1" t="e">
        <f t="shared" si="114"/>
        <v>#N/A</v>
      </c>
      <c r="AV215" s="9" t="e">
        <f t="shared" si="115"/>
        <v>#N/A</v>
      </c>
      <c r="AW215" s="9" t="e">
        <f t="shared" si="116"/>
        <v>#N/A</v>
      </c>
      <c r="AX215" s="9" t="e">
        <f t="shared" si="117"/>
        <v>#N/A</v>
      </c>
      <c r="AY215" s="9" t="e">
        <f t="shared" si="118"/>
        <v>#N/A</v>
      </c>
      <c r="AZ215" s="9" t="e">
        <f t="shared" si="119"/>
        <v>#N/A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50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49"/>
      <c r="CO215" s="49"/>
      <c r="CP215" s="4"/>
    </row>
    <row r="216" spans="1:94" s="1" customFormat="1" x14ac:dyDescent="0.3">
      <c r="A216" s="1">
        <f t="shared" si="120"/>
        <v>0</v>
      </c>
      <c r="B216" s="1" t="e">
        <f t="shared" si="103"/>
        <v>#N/A</v>
      </c>
      <c r="J216" s="4"/>
      <c r="K216" s="4"/>
      <c r="L216" s="4"/>
      <c r="M216" s="63"/>
      <c r="Y216" s="60"/>
      <c r="AA216" s="1">
        <f t="shared" si="104"/>
        <v>0</v>
      </c>
      <c r="AB216" s="1">
        <f t="shared" si="105"/>
        <v>0</v>
      </c>
      <c r="AC216" s="1">
        <f t="shared" si="106"/>
        <v>0</v>
      </c>
      <c r="AD216" s="1" t="str">
        <f t="shared" si="121"/>
        <v/>
      </c>
      <c r="AE216" s="1" t="str">
        <f t="shared" si="101"/>
        <v/>
      </c>
      <c r="AF216" s="1" t="str">
        <f t="shared" si="101"/>
        <v/>
      </c>
      <c r="AG216" s="1" t="str">
        <f t="shared" si="101"/>
        <v/>
      </c>
      <c r="AH216" s="1" t="e">
        <f t="shared" si="123"/>
        <v>#N/A</v>
      </c>
      <c r="AI216" s="9" t="e">
        <f t="shared" si="107"/>
        <v>#N/A</v>
      </c>
      <c r="AJ216" s="9" t="e">
        <f t="shared" si="108"/>
        <v>#N/A</v>
      </c>
      <c r="AK216" s="9" t="e">
        <f t="shared" si="109"/>
        <v>#N/A</v>
      </c>
      <c r="AL216" s="9" t="e">
        <f t="shared" si="110"/>
        <v>#N/A</v>
      </c>
      <c r="AM216" s="9" t="e">
        <f t="shared" si="111"/>
        <v>#N/A</v>
      </c>
      <c r="AN216" s="9" t="e">
        <f t="shared" si="112"/>
        <v>#N/A</v>
      </c>
      <c r="AO216" s="9" t="e">
        <f t="shared" si="113"/>
        <v>#N/A</v>
      </c>
      <c r="AP216" s="1" t="str">
        <f t="shared" si="102"/>
        <v/>
      </c>
      <c r="AQ216" s="1" t="str">
        <f t="shared" si="102"/>
        <v/>
      </c>
      <c r="AS216" s="1" t="str">
        <f t="shared" si="122"/>
        <v/>
      </c>
      <c r="AT216" s="1" t="e">
        <f t="shared" si="124"/>
        <v>#N/A</v>
      </c>
      <c r="AU216" s="1" t="e">
        <f t="shared" si="114"/>
        <v>#N/A</v>
      </c>
      <c r="AV216" s="9" t="e">
        <f t="shared" si="115"/>
        <v>#N/A</v>
      </c>
      <c r="AW216" s="9" t="e">
        <f t="shared" si="116"/>
        <v>#N/A</v>
      </c>
      <c r="AX216" s="9" t="e">
        <f t="shared" si="117"/>
        <v>#N/A</v>
      </c>
      <c r="AY216" s="9" t="e">
        <f t="shared" si="118"/>
        <v>#N/A</v>
      </c>
      <c r="AZ216" s="9" t="e">
        <f t="shared" si="119"/>
        <v>#N/A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50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49"/>
      <c r="CO216" s="49"/>
      <c r="CP216" s="4"/>
    </row>
    <row r="217" spans="1:94" s="1" customFormat="1" x14ac:dyDescent="0.3">
      <c r="A217" s="1">
        <f t="shared" si="120"/>
        <v>0</v>
      </c>
      <c r="B217" s="1" t="e">
        <f t="shared" si="103"/>
        <v>#N/A</v>
      </c>
      <c r="J217" s="4"/>
      <c r="K217" s="4"/>
      <c r="L217" s="4"/>
      <c r="M217" s="63"/>
      <c r="Y217" s="60"/>
      <c r="AA217" s="1">
        <f t="shared" si="104"/>
        <v>0</v>
      </c>
      <c r="AB217" s="1">
        <f t="shared" si="105"/>
        <v>0</v>
      </c>
      <c r="AC217" s="1">
        <f t="shared" si="106"/>
        <v>0</v>
      </c>
      <c r="AD217" s="1" t="str">
        <f t="shared" si="121"/>
        <v/>
      </c>
      <c r="AE217" s="1" t="str">
        <f t="shared" si="101"/>
        <v/>
      </c>
      <c r="AF217" s="1" t="str">
        <f t="shared" si="101"/>
        <v/>
      </c>
      <c r="AG217" s="1" t="str">
        <f t="shared" si="101"/>
        <v/>
      </c>
      <c r="AH217" s="1" t="e">
        <f t="shared" si="123"/>
        <v>#N/A</v>
      </c>
      <c r="AI217" s="9" t="e">
        <f t="shared" si="107"/>
        <v>#N/A</v>
      </c>
      <c r="AJ217" s="9" t="e">
        <f t="shared" si="108"/>
        <v>#N/A</v>
      </c>
      <c r="AK217" s="9" t="e">
        <f t="shared" si="109"/>
        <v>#N/A</v>
      </c>
      <c r="AL217" s="9" t="e">
        <f t="shared" si="110"/>
        <v>#N/A</v>
      </c>
      <c r="AM217" s="9" t="e">
        <f t="shared" si="111"/>
        <v>#N/A</v>
      </c>
      <c r="AN217" s="9" t="e">
        <f t="shared" si="112"/>
        <v>#N/A</v>
      </c>
      <c r="AO217" s="9" t="e">
        <f t="shared" si="113"/>
        <v>#N/A</v>
      </c>
      <c r="AP217" s="1" t="str">
        <f t="shared" si="102"/>
        <v/>
      </c>
      <c r="AQ217" s="1" t="str">
        <f t="shared" si="102"/>
        <v/>
      </c>
      <c r="AS217" s="1" t="str">
        <f t="shared" si="122"/>
        <v/>
      </c>
      <c r="AT217" s="1" t="e">
        <f t="shared" si="124"/>
        <v>#N/A</v>
      </c>
      <c r="AU217" s="1" t="e">
        <f t="shared" si="114"/>
        <v>#N/A</v>
      </c>
      <c r="AV217" s="9" t="e">
        <f t="shared" si="115"/>
        <v>#N/A</v>
      </c>
      <c r="AW217" s="9" t="e">
        <f t="shared" si="116"/>
        <v>#N/A</v>
      </c>
      <c r="AX217" s="9" t="e">
        <f t="shared" si="117"/>
        <v>#N/A</v>
      </c>
      <c r="AY217" s="9" t="e">
        <f t="shared" si="118"/>
        <v>#N/A</v>
      </c>
      <c r="AZ217" s="9" t="e">
        <f t="shared" si="119"/>
        <v>#N/A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50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49"/>
      <c r="CO217" s="49"/>
      <c r="CP217" s="4"/>
    </row>
    <row r="218" spans="1:94" s="1" customFormat="1" x14ac:dyDescent="0.3">
      <c r="A218" s="1">
        <f t="shared" si="120"/>
        <v>0</v>
      </c>
      <c r="B218" s="1" t="e">
        <f t="shared" si="103"/>
        <v>#N/A</v>
      </c>
      <c r="J218" s="4"/>
      <c r="K218" s="4"/>
      <c r="L218" s="4"/>
      <c r="M218" s="63"/>
      <c r="Y218" s="60"/>
      <c r="AA218" s="1">
        <f t="shared" si="104"/>
        <v>0</v>
      </c>
      <c r="AB218" s="1">
        <f t="shared" si="105"/>
        <v>0</v>
      </c>
      <c r="AC218" s="1">
        <f t="shared" si="106"/>
        <v>0</v>
      </c>
      <c r="AD218" s="1" t="str">
        <f t="shared" si="121"/>
        <v/>
      </c>
      <c r="AE218" s="1" t="str">
        <f t="shared" si="101"/>
        <v/>
      </c>
      <c r="AF218" s="1" t="str">
        <f t="shared" si="101"/>
        <v/>
      </c>
      <c r="AG218" s="1" t="str">
        <f t="shared" si="101"/>
        <v/>
      </c>
      <c r="AH218" s="1" t="e">
        <f t="shared" si="123"/>
        <v>#N/A</v>
      </c>
      <c r="AI218" s="9" t="e">
        <f t="shared" si="107"/>
        <v>#N/A</v>
      </c>
      <c r="AJ218" s="9" t="e">
        <f t="shared" si="108"/>
        <v>#N/A</v>
      </c>
      <c r="AK218" s="9" t="e">
        <f t="shared" si="109"/>
        <v>#N/A</v>
      </c>
      <c r="AL218" s="9" t="e">
        <f t="shared" si="110"/>
        <v>#N/A</v>
      </c>
      <c r="AM218" s="9" t="e">
        <f t="shared" si="111"/>
        <v>#N/A</v>
      </c>
      <c r="AN218" s="9" t="e">
        <f t="shared" si="112"/>
        <v>#N/A</v>
      </c>
      <c r="AO218" s="9" t="e">
        <f t="shared" si="113"/>
        <v>#N/A</v>
      </c>
      <c r="AP218" s="1" t="str">
        <f t="shared" si="102"/>
        <v/>
      </c>
      <c r="AQ218" s="1" t="str">
        <f t="shared" si="102"/>
        <v/>
      </c>
      <c r="AS218" s="1" t="str">
        <f t="shared" si="122"/>
        <v/>
      </c>
      <c r="AT218" s="1" t="e">
        <f t="shared" si="124"/>
        <v>#N/A</v>
      </c>
      <c r="AU218" s="1" t="e">
        <f t="shared" si="114"/>
        <v>#N/A</v>
      </c>
      <c r="AV218" s="9" t="e">
        <f t="shared" si="115"/>
        <v>#N/A</v>
      </c>
      <c r="AW218" s="9" t="e">
        <f t="shared" si="116"/>
        <v>#N/A</v>
      </c>
      <c r="AX218" s="9" t="e">
        <f t="shared" si="117"/>
        <v>#N/A</v>
      </c>
      <c r="AY218" s="9" t="e">
        <f t="shared" si="118"/>
        <v>#N/A</v>
      </c>
      <c r="AZ218" s="9" t="e">
        <f t="shared" si="119"/>
        <v>#N/A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50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49"/>
      <c r="CO218" s="49"/>
      <c r="CP218" s="4"/>
    </row>
    <row r="219" spans="1:94" s="1" customFormat="1" x14ac:dyDescent="0.3">
      <c r="A219" s="1">
        <f t="shared" si="120"/>
        <v>0</v>
      </c>
      <c r="B219" s="1" t="e">
        <f t="shared" si="103"/>
        <v>#N/A</v>
      </c>
      <c r="J219" s="4"/>
      <c r="K219" s="4"/>
      <c r="L219" s="4"/>
      <c r="M219" s="63"/>
      <c r="Y219" s="60"/>
      <c r="AA219" s="1">
        <f t="shared" si="104"/>
        <v>0</v>
      </c>
      <c r="AB219" s="1">
        <f t="shared" si="105"/>
        <v>0</v>
      </c>
      <c r="AC219" s="1">
        <f t="shared" si="106"/>
        <v>0</v>
      </c>
      <c r="AD219" s="1" t="str">
        <f t="shared" si="121"/>
        <v/>
      </c>
      <c r="AE219" s="1" t="str">
        <f t="shared" si="101"/>
        <v/>
      </c>
      <c r="AF219" s="1" t="str">
        <f t="shared" si="101"/>
        <v/>
      </c>
      <c r="AG219" s="1" t="str">
        <f t="shared" si="101"/>
        <v/>
      </c>
      <c r="AH219" s="1" t="e">
        <f t="shared" si="123"/>
        <v>#N/A</v>
      </c>
      <c r="AI219" s="9" t="e">
        <f t="shared" si="107"/>
        <v>#N/A</v>
      </c>
      <c r="AJ219" s="9" t="e">
        <f t="shared" si="108"/>
        <v>#N/A</v>
      </c>
      <c r="AK219" s="9" t="e">
        <f t="shared" si="109"/>
        <v>#N/A</v>
      </c>
      <c r="AL219" s="9" t="e">
        <f t="shared" si="110"/>
        <v>#N/A</v>
      </c>
      <c r="AM219" s="9" t="e">
        <f t="shared" si="111"/>
        <v>#N/A</v>
      </c>
      <c r="AN219" s="9" t="e">
        <f t="shared" si="112"/>
        <v>#N/A</v>
      </c>
      <c r="AO219" s="9" t="e">
        <f t="shared" si="113"/>
        <v>#N/A</v>
      </c>
      <c r="AP219" s="1" t="str">
        <f t="shared" si="102"/>
        <v/>
      </c>
      <c r="AQ219" s="1" t="str">
        <f t="shared" si="102"/>
        <v/>
      </c>
      <c r="AS219" s="1" t="str">
        <f t="shared" si="122"/>
        <v/>
      </c>
      <c r="AT219" s="1" t="e">
        <f t="shared" si="124"/>
        <v>#N/A</v>
      </c>
      <c r="AU219" s="1" t="e">
        <f t="shared" si="114"/>
        <v>#N/A</v>
      </c>
      <c r="AV219" s="9" t="e">
        <f t="shared" si="115"/>
        <v>#N/A</v>
      </c>
      <c r="AW219" s="9" t="e">
        <f t="shared" si="116"/>
        <v>#N/A</v>
      </c>
      <c r="AX219" s="9" t="e">
        <f t="shared" si="117"/>
        <v>#N/A</v>
      </c>
      <c r="AY219" s="9" t="e">
        <f t="shared" si="118"/>
        <v>#N/A</v>
      </c>
      <c r="AZ219" s="9" t="e">
        <f t="shared" si="119"/>
        <v>#N/A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50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49"/>
      <c r="CO219" s="49"/>
      <c r="CP219" s="4"/>
    </row>
    <row r="220" spans="1:94" s="1" customFormat="1" x14ac:dyDescent="0.3">
      <c r="A220" s="1">
        <f t="shared" si="120"/>
        <v>0</v>
      </c>
      <c r="B220" s="1" t="e">
        <f t="shared" si="103"/>
        <v>#N/A</v>
      </c>
      <c r="J220" s="4"/>
      <c r="K220" s="4"/>
      <c r="L220" s="4"/>
      <c r="M220" s="63"/>
      <c r="Y220" s="60"/>
      <c r="AA220" s="1">
        <f t="shared" si="104"/>
        <v>0</v>
      </c>
      <c r="AB220" s="1">
        <f t="shared" si="105"/>
        <v>0</v>
      </c>
      <c r="AC220" s="1">
        <f t="shared" si="106"/>
        <v>0</v>
      </c>
      <c r="AD220" s="1" t="str">
        <f t="shared" si="121"/>
        <v/>
      </c>
      <c r="AE220" s="1" t="str">
        <f t="shared" si="101"/>
        <v/>
      </c>
      <c r="AF220" s="1" t="str">
        <f t="shared" si="101"/>
        <v/>
      </c>
      <c r="AG220" s="1" t="str">
        <f t="shared" si="101"/>
        <v/>
      </c>
      <c r="AH220" s="1" t="e">
        <f t="shared" si="123"/>
        <v>#N/A</v>
      </c>
      <c r="AI220" s="9" t="e">
        <f t="shared" si="107"/>
        <v>#N/A</v>
      </c>
      <c r="AJ220" s="9" t="e">
        <f t="shared" si="108"/>
        <v>#N/A</v>
      </c>
      <c r="AK220" s="9" t="e">
        <f t="shared" si="109"/>
        <v>#N/A</v>
      </c>
      <c r="AL220" s="9" t="e">
        <f t="shared" si="110"/>
        <v>#N/A</v>
      </c>
      <c r="AM220" s="9" t="e">
        <f t="shared" si="111"/>
        <v>#N/A</v>
      </c>
      <c r="AN220" s="9" t="e">
        <f t="shared" si="112"/>
        <v>#N/A</v>
      </c>
      <c r="AO220" s="9" t="e">
        <f t="shared" si="113"/>
        <v>#N/A</v>
      </c>
      <c r="AP220" s="1" t="str">
        <f t="shared" si="102"/>
        <v/>
      </c>
      <c r="AQ220" s="1" t="str">
        <f t="shared" si="102"/>
        <v/>
      </c>
      <c r="AS220" s="1" t="str">
        <f t="shared" si="122"/>
        <v/>
      </c>
      <c r="AT220" s="1" t="e">
        <f t="shared" si="124"/>
        <v>#N/A</v>
      </c>
      <c r="AU220" s="1" t="e">
        <f t="shared" si="114"/>
        <v>#N/A</v>
      </c>
      <c r="AV220" s="9" t="e">
        <f t="shared" si="115"/>
        <v>#N/A</v>
      </c>
      <c r="AW220" s="9" t="e">
        <f t="shared" si="116"/>
        <v>#N/A</v>
      </c>
      <c r="AX220" s="9" t="e">
        <f t="shared" si="117"/>
        <v>#N/A</v>
      </c>
      <c r="AY220" s="9" t="e">
        <f t="shared" si="118"/>
        <v>#N/A</v>
      </c>
      <c r="AZ220" s="9" t="e">
        <f t="shared" si="119"/>
        <v>#N/A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50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49"/>
      <c r="CO220" s="49"/>
      <c r="CP220" s="4"/>
    </row>
    <row r="221" spans="1:94" s="1" customFormat="1" x14ac:dyDescent="0.3">
      <c r="A221" s="1">
        <f t="shared" si="120"/>
        <v>0</v>
      </c>
      <c r="B221" s="1" t="e">
        <f t="shared" si="103"/>
        <v>#N/A</v>
      </c>
      <c r="J221" s="4"/>
      <c r="K221" s="4"/>
      <c r="L221" s="4"/>
      <c r="M221" s="63"/>
      <c r="Y221" s="60"/>
      <c r="AA221" s="1">
        <f t="shared" si="104"/>
        <v>0</v>
      </c>
      <c r="AB221" s="1">
        <f t="shared" si="105"/>
        <v>0</v>
      </c>
      <c r="AC221" s="1">
        <f t="shared" si="106"/>
        <v>0</v>
      </c>
      <c r="AD221" s="1" t="str">
        <f t="shared" si="121"/>
        <v/>
      </c>
      <c r="AE221" s="1" t="str">
        <f t="shared" si="101"/>
        <v/>
      </c>
      <c r="AF221" s="1" t="str">
        <f t="shared" si="101"/>
        <v/>
      </c>
      <c r="AG221" s="1" t="str">
        <f t="shared" si="101"/>
        <v/>
      </c>
      <c r="AH221" s="1" t="e">
        <f t="shared" si="123"/>
        <v>#N/A</v>
      </c>
      <c r="AI221" s="9" t="e">
        <f t="shared" si="107"/>
        <v>#N/A</v>
      </c>
      <c r="AJ221" s="9" t="e">
        <f t="shared" si="108"/>
        <v>#N/A</v>
      </c>
      <c r="AK221" s="9" t="e">
        <f t="shared" si="109"/>
        <v>#N/A</v>
      </c>
      <c r="AL221" s="9" t="e">
        <f t="shared" si="110"/>
        <v>#N/A</v>
      </c>
      <c r="AM221" s="9" t="e">
        <f t="shared" si="111"/>
        <v>#N/A</v>
      </c>
      <c r="AN221" s="9" t="e">
        <f t="shared" si="112"/>
        <v>#N/A</v>
      </c>
      <c r="AO221" s="9" t="e">
        <f t="shared" si="113"/>
        <v>#N/A</v>
      </c>
      <c r="AP221" s="1" t="str">
        <f t="shared" si="102"/>
        <v/>
      </c>
      <c r="AQ221" s="1" t="str">
        <f t="shared" si="102"/>
        <v/>
      </c>
      <c r="AS221" s="1" t="str">
        <f t="shared" si="122"/>
        <v/>
      </c>
      <c r="AT221" s="1" t="e">
        <f t="shared" si="124"/>
        <v>#N/A</v>
      </c>
      <c r="AU221" s="1" t="e">
        <f t="shared" si="114"/>
        <v>#N/A</v>
      </c>
      <c r="AV221" s="9" t="e">
        <f t="shared" si="115"/>
        <v>#N/A</v>
      </c>
      <c r="AW221" s="9" t="e">
        <f t="shared" si="116"/>
        <v>#N/A</v>
      </c>
      <c r="AX221" s="9" t="e">
        <f t="shared" si="117"/>
        <v>#N/A</v>
      </c>
      <c r="AY221" s="9" t="e">
        <f t="shared" si="118"/>
        <v>#N/A</v>
      </c>
      <c r="AZ221" s="9" t="e">
        <f t="shared" si="119"/>
        <v>#N/A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50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49"/>
      <c r="CO221" s="49"/>
      <c r="CP221" s="4"/>
    </row>
    <row r="222" spans="1:94" s="1" customFormat="1" x14ac:dyDescent="0.3">
      <c r="A222" s="1">
        <f t="shared" si="120"/>
        <v>0</v>
      </c>
      <c r="B222" s="1" t="e">
        <f t="shared" si="103"/>
        <v>#N/A</v>
      </c>
      <c r="J222" s="4"/>
      <c r="K222" s="4"/>
      <c r="L222" s="4"/>
      <c r="M222" s="63"/>
      <c r="Y222" s="60"/>
      <c r="AA222" s="1">
        <f t="shared" si="104"/>
        <v>0</v>
      </c>
      <c r="AB222" s="1">
        <f t="shared" si="105"/>
        <v>0</v>
      </c>
      <c r="AC222" s="1">
        <f t="shared" si="106"/>
        <v>0</v>
      </c>
      <c r="AD222" s="1" t="str">
        <f t="shared" si="121"/>
        <v/>
      </c>
      <c r="AE222" s="1" t="str">
        <f t="shared" si="101"/>
        <v/>
      </c>
      <c r="AF222" s="1" t="str">
        <f t="shared" si="101"/>
        <v/>
      </c>
      <c r="AG222" s="1" t="str">
        <f t="shared" si="101"/>
        <v/>
      </c>
      <c r="AH222" s="1" t="e">
        <f t="shared" si="123"/>
        <v>#N/A</v>
      </c>
      <c r="AI222" s="9" t="e">
        <f t="shared" si="107"/>
        <v>#N/A</v>
      </c>
      <c r="AJ222" s="9" t="e">
        <f t="shared" si="108"/>
        <v>#N/A</v>
      </c>
      <c r="AK222" s="9" t="e">
        <f t="shared" si="109"/>
        <v>#N/A</v>
      </c>
      <c r="AL222" s="9" t="e">
        <f t="shared" si="110"/>
        <v>#N/A</v>
      </c>
      <c r="AM222" s="9" t="e">
        <f t="shared" si="111"/>
        <v>#N/A</v>
      </c>
      <c r="AN222" s="9" t="e">
        <f t="shared" si="112"/>
        <v>#N/A</v>
      </c>
      <c r="AO222" s="9" t="e">
        <f t="shared" si="113"/>
        <v>#N/A</v>
      </c>
      <c r="AP222" s="1" t="str">
        <f t="shared" si="102"/>
        <v/>
      </c>
      <c r="AQ222" s="1" t="str">
        <f t="shared" si="102"/>
        <v/>
      </c>
      <c r="AS222" s="1" t="str">
        <f t="shared" si="122"/>
        <v/>
      </c>
      <c r="AT222" s="1" t="e">
        <f t="shared" si="124"/>
        <v>#N/A</v>
      </c>
      <c r="AU222" s="1" t="e">
        <f t="shared" si="114"/>
        <v>#N/A</v>
      </c>
      <c r="AV222" s="9" t="e">
        <f t="shared" si="115"/>
        <v>#N/A</v>
      </c>
      <c r="AW222" s="9" t="e">
        <f t="shared" si="116"/>
        <v>#N/A</v>
      </c>
      <c r="AX222" s="9" t="e">
        <f t="shared" si="117"/>
        <v>#N/A</v>
      </c>
      <c r="AY222" s="9" t="e">
        <f t="shared" si="118"/>
        <v>#N/A</v>
      </c>
      <c r="AZ222" s="9" t="e">
        <f t="shared" si="119"/>
        <v>#N/A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50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49"/>
      <c r="CO222" s="49"/>
      <c r="CP222" s="4"/>
    </row>
    <row r="223" spans="1:94" s="1" customFormat="1" x14ac:dyDescent="0.3">
      <c r="A223" s="1">
        <f t="shared" si="120"/>
        <v>0</v>
      </c>
      <c r="B223" s="1" t="e">
        <f t="shared" si="103"/>
        <v>#N/A</v>
      </c>
      <c r="J223" s="4"/>
      <c r="K223" s="4"/>
      <c r="L223" s="4"/>
      <c r="M223" s="63"/>
      <c r="Y223" s="60"/>
      <c r="AA223" s="1">
        <f t="shared" si="104"/>
        <v>0</v>
      </c>
      <c r="AB223" s="1">
        <f t="shared" si="105"/>
        <v>0</v>
      </c>
      <c r="AC223" s="1">
        <f t="shared" si="106"/>
        <v>0</v>
      </c>
      <c r="AD223" s="1" t="str">
        <f t="shared" si="121"/>
        <v/>
      </c>
      <c r="AE223" s="1" t="str">
        <f t="shared" si="101"/>
        <v/>
      </c>
      <c r="AF223" s="1" t="str">
        <f t="shared" si="101"/>
        <v/>
      </c>
      <c r="AG223" s="1" t="str">
        <f t="shared" si="101"/>
        <v/>
      </c>
      <c r="AH223" s="1" t="e">
        <f t="shared" si="123"/>
        <v>#N/A</v>
      </c>
      <c r="AI223" s="9" t="e">
        <f t="shared" si="107"/>
        <v>#N/A</v>
      </c>
      <c r="AJ223" s="9" t="e">
        <f t="shared" si="108"/>
        <v>#N/A</v>
      </c>
      <c r="AK223" s="9" t="e">
        <f t="shared" si="109"/>
        <v>#N/A</v>
      </c>
      <c r="AL223" s="9" t="e">
        <f t="shared" si="110"/>
        <v>#N/A</v>
      </c>
      <c r="AM223" s="9" t="e">
        <f t="shared" si="111"/>
        <v>#N/A</v>
      </c>
      <c r="AN223" s="9" t="e">
        <f t="shared" si="112"/>
        <v>#N/A</v>
      </c>
      <c r="AO223" s="9" t="e">
        <f t="shared" si="113"/>
        <v>#N/A</v>
      </c>
      <c r="AP223" s="1" t="str">
        <f t="shared" si="102"/>
        <v/>
      </c>
      <c r="AQ223" s="1" t="str">
        <f t="shared" si="102"/>
        <v/>
      </c>
      <c r="AS223" s="1" t="str">
        <f t="shared" si="122"/>
        <v/>
      </c>
      <c r="AT223" s="1" t="e">
        <f t="shared" si="124"/>
        <v>#N/A</v>
      </c>
      <c r="AU223" s="1" t="e">
        <f t="shared" si="114"/>
        <v>#N/A</v>
      </c>
      <c r="AV223" s="9" t="e">
        <f t="shared" si="115"/>
        <v>#N/A</v>
      </c>
      <c r="AW223" s="9" t="e">
        <f t="shared" si="116"/>
        <v>#N/A</v>
      </c>
      <c r="AX223" s="9" t="e">
        <f t="shared" si="117"/>
        <v>#N/A</v>
      </c>
      <c r="AY223" s="9" t="e">
        <f t="shared" si="118"/>
        <v>#N/A</v>
      </c>
      <c r="AZ223" s="9" t="e">
        <f t="shared" si="119"/>
        <v>#N/A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50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49"/>
      <c r="CO223" s="49"/>
      <c r="CP223" s="4"/>
    </row>
    <row r="224" spans="1:94" s="1" customFormat="1" x14ac:dyDescent="0.3">
      <c r="A224" s="1">
        <f t="shared" si="120"/>
        <v>0</v>
      </c>
      <c r="B224" s="1" t="e">
        <f t="shared" si="103"/>
        <v>#N/A</v>
      </c>
      <c r="J224" s="4"/>
      <c r="K224" s="4"/>
      <c r="L224" s="4"/>
      <c r="M224" s="63"/>
      <c r="Y224" s="60"/>
      <c r="AA224" s="1">
        <f t="shared" si="104"/>
        <v>0</v>
      </c>
      <c r="AB224" s="1">
        <f t="shared" si="105"/>
        <v>0</v>
      </c>
      <c r="AC224" s="1">
        <f t="shared" si="106"/>
        <v>0</v>
      </c>
      <c r="AD224" s="1" t="str">
        <f t="shared" si="121"/>
        <v/>
      </c>
      <c r="AE224" s="1" t="str">
        <f t="shared" si="101"/>
        <v/>
      </c>
      <c r="AF224" s="1" t="str">
        <f t="shared" si="101"/>
        <v/>
      </c>
      <c r="AG224" s="1" t="str">
        <f t="shared" si="101"/>
        <v/>
      </c>
      <c r="AH224" s="1" t="e">
        <f t="shared" si="123"/>
        <v>#N/A</v>
      </c>
      <c r="AI224" s="9" t="e">
        <f t="shared" si="107"/>
        <v>#N/A</v>
      </c>
      <c r="AJ224" s="9" t="e">
        <f t="shared" si="108"/>
        <v>#N/A</v>
      </c>
      <c r="AK224" s="9" t="e">
        <f t="shared" si="109"/>
        <v>#N/A</v>
      </c>
      <c r="AL224" s="9" t="e">
        <f t="shared" si="110"/>
        <v>#N/A</v>
      </c>
      <c r="AM224" s="9" t="e">
        <f t="shared" si="111"/>
        <v>#N/A</v>
      </c>
      <c r="AN224" s="9" t="e">
        <f t="shared" si="112"/>
        <v>#N/A</v>
      </c>
      <c r="AO224" s="9" t="e">
        <f t="shared" si="113"/>
        <v>#N/A</v>
      </c>
      <c r="AP224" s="1" t="str">
        <f t="shared" si="102"/>
        <v/>
      </c>
      <c r="AQ224" s="1" t="str">
        <f t="shared" si="102"/>
        <v/>
      </c>
      <c r="AS224" s="1" t="str">
        <f t="shared" si="122"/>
        <v/>
      </c>
      <c r="AT224" s="1" t="e">
        <f t="shared" si="124"/>
        <v>#N/A</v>
      </c>
      <c r="AU224" s="1" t="e">
        <f t="shared" si="114"/>
        <v>#N/A</v>
      </c>
      <c r="AV224" s="9" t="e">
        <f t="shared" si="115"/>
        <v>#N/A</v>
      </c>
      <c r="AW224" s="9" t="e">
        <f t="shared" si="116"/>
        <v>#N/A</v>
      </c>
      <c r="AX224" s="9" t="e">
        <f t="shared" si="117"/>
        <v>#N/A</v>
      </c>
      <c r="AY224" s="9" t="e">
        <f t="shared" si="118"/>
        <v>#N/A</v>
      </c>
      <c r="AZ224" s="9" t="e">
        <f t="shared" si="119"/>
        <v>#N/A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50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49"/>
      <c r="CO224" s="49"/>
      <c r="CP224" s="4"/>
    </row>
    <row r="225" spans="1:94" s="1" customFormat="1" x14ac:dyDescent="0.3">
      <c r="A225" s="1">
        <f t="shared" si="120"/>
        <v>0</v>
      </c>
      <c r="B225" s="1" t="e">
        <f t="shared" si="103"/>
        <v>#N/A</v>
      </c>
      <c r="J225" s="4"/>
      <c r="K225" s="4"/>
      <c r="L225" s="4"/>
      <c r="M225" s="63"/>
      <c r="Y225" s="60"/>
      <c r="AA225" s="1">
        <f t="shared" si="104"/>
        <v>0</v>
      </c>
      <c r="AB225" s="1">
        <f t="shared" si="105"/>
        <v>0</v>
      </c>
      <c r="AC225" s="1">
        <f t="shared" si="106"/>
        <v>0</v>
      </c>
      <c r="AD225" s="1" t="str">
        <f t="shared" si="121"/>
        <v/>
      </c>
      <c r="AE225" s="1" t="str">
        <f t="shared" si="101"/>
        <v/>
      </c>
      <c r="AF225" s="1" t="str">
        <f t="shared" si="101"/>
        <v/>
      </c>
      <c r="AG225" s="1" t="str">
        <f t="shared" si="101"/>
        <v/>
      </c>
      <c r="AH225" s="1" t="e">
        <f t="shared" si="123"/>
        <v>#N/A</v>
      </c>
      <c r="AI225" s="9" t="e">
        <f t="shared" si="107"/>
        <v>#N/A</v>
      </c>
      <c r="AJ225" s="9" t="e">
        <f t="shared" si="108"/>
        <v>#N/A</v>
      </c>
      <c r="AK225" s="9" t="e">
        <f t="shared" si="109"/>
        <v>#N/A</v>
      </c>
      <c r="AL225" s="9" t="e">
        <f t="shared" si="110"/>
        <v>#N/A</v>
      </c>
      <c r="AM225" s="9" t="e">
        <f t="shared" si="111"/>
        <v>#N/A</v>
      </c>
      <c r="AN225" s="9" t="e">
        <f t="shared" si="112"/>
        <v>#N/A</v>
      </c>
      <c r="AO225" s="9" t="e">
        <f t="shared" si="113"/>
        <v>#N/A</v>
      </c>
      <c r="AP225" s="1" t="str">
        <f t="shared" si="102"/>
        <v/>
      </c>
      <c r="AQ225" s="1" t="str">
        <f t="shared" si="102"/>
        <v/>
      </c>
      <c r="AS225" s="1" t="str">
        <f t="shared" si="122"/>
        <v/>
      </c>
      <c r="AT225" s="1" t="e">
        <f t="shared" si="124"/>
        <v>#N/A</v>
      </c>
      <c r="AU225" s="1" t="e">
        <f t="shared" si="114"/>
        <v>#N/A</v>
      </c>
      <c r="AV225" s="9" t="e">
        <f t="shared" si="115"/>
        <v>#N/A</v>
      </c>
      <c r="AW225" s="9" t="e">
        <f t="shared" si="116"/>
        <v>#N/A</v>
      </c>
      <c r="AX225" s="9" t="e">
        <f t="shared" si="117"/>
        <v>#N/A</v>
      </c>
      <c r="AY225" s="9" t="e">
        <f t="shared" si="118"/>
        <v>#N/A</v>
      </c>
      <c r="AZ225" s="9" t="e">
        <f t="shared" si="119"/>
        <v>#N/A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50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49"/>
      <c r="CO225" s="49"/>
      <c r="CP225" s="4"/>
    </row>
    <row r="226" spans="1:94" s="1" customFormat="1" x14ac:dyDescent="0.3">
      <c r="A226" s="1">
        <f t="shared" si="120"/>
        <v>0</v>
      </c>
      <c r="B226" s="1" t="e">
        <f t="shared" si="103"/>
        <v>#N/A</v>
      </c>
      <c r="J226" s="4"/>
      <c r="K226" s="4"/>
      <c r="L226" s="4"/>
      <c r="M226" s="63"/>
      <c r="Y226" s="60"/>
      <c r="AA226" s="1">
        <f t="shared" si="104"/>
        <v>0</v>
      </c>
      <c r="AB226" s="1">
        <f t="shared" si="105"/>
        <v>0</v>
      </c>
      <c r="AC226" s="1">
        <f t="shared" si="106"/>
        <v>0</v>
      </c>
      <c r="AD226" s="1" t="str">
        <f t="shared" si="121"/>
        <v/>
      </c>
      <c r="AE226" s="1" t="str">
        <f t="shared" si="101"/>
        <v/>
      </c>
      <c r="AF226" s="1" t="str">
        <f t="shared" si="101"/>
        <v/>
      </c>
      <c r="AG226" s="1" t="str">
        <f t="shared" si="101"/>
        <v/>
      </c>
      <c r="AH226" s="1" t="e">
        <f t="shared" si="123"/>
        <v>#N/A</v>
      </c>
      <c r="AI226" s="9" t="e">
        <f t="shared" si="107"/>
        <v>#N/A</v>
      </c>
      <c r="AJ226" s="9" t="e">
        <f t="shared" si="108"/>
        <v>#N/A</v>
      </c>
      <c r="AK226" s="9" t="e">
        <f t="shared" si="109"/>
        <v>#N/A</v>
      </c>
      <c r="AL226" s="9" t="e">
        <f t="shared" si="110"/>
        <v>#N/A</v>
      </c>
      <c r="AM226" s="9" t="e">
        <f t="shared" si="111"/>
        <v>#N/A</v>
      </c>
      <c r="AN226" s="9" t="e">
        <f t="shared" si="112"/>
        <v>#N/A</v>
      </c>
      <c r="AO226" s="9" t="e">
        <f t="shared" si="113"/>
        <v>#N/A</v>
      </c>
      <c r="AP226" s="1" t="str">
        <f t="shared" si="102"/>
        <v/>
      </c>
      <c r="AQ226" s="1" t="str">
        <f t="shared" si="102"/>
        <v/>
      </c>
      <c r="AS226" s="1" t="str">
        <f t="shared" si="122"/>
        <v/>
      </c>
      <c r="AT226" s="1" t="e">
        <f t="shared" si="124"/>
        <v>#N/A</v>
      </c>
      <c r="AU226" s="1" t="e">
        <f t="shared" si="114"/>
        <v>#N/A</v>
      </c>
      <c r="AV226" s="9" t="e">
        <f t="shared" si="115"/>
        <v>#N/A</v>
      </c>
      <c r="AW226" s="9" t="e">
        <f t="shared" si="116"/>
        <v>#N/A</v>
      </c>
      <c r="AX226" s="9" t="e">
        <f t="shared" si="117"/>
        <v>#N/A</v>
      </c>
      <c r="AY226" s="9" t="e">
        <f t="shared" si="118"/>
        <v>#N/A</v>
      </c>
      <c r="AZ226" s="9" t="e">
        <f t="shared" si="119"/>
        <v>#N/A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50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49"/>
      <c r="CO226" s="49"/>
      <c r="CP226" s="4"/>
    </row>
    <row r="227" spans="1:94" s="1" customFormat="1" x14ac:dyDescent="0.3">
      <c r="A227" s="1">
        <f t="shared" si="120"/>
        <v>0</v>
      </c>
      <c r="B227" s="1" t="e">
        <f t="shared" si="103"/>
        <v>#N/A</v>
      </c>
      <c r="J227" s="4"/>
      <c r="K227" s="4"/>
      <c r="L227" s="4"/>
      <c r="M227" s="63"/>
      <c r="Y227" s="60"/>
      <c r="AA227" s="1">
        <f t="shared" si="104"/>
        <v>0</v>
      </c>
      <c r="AB227" s="1">
        <f t="shared" si="105"/>
        <v>0</v>
      </c>
      <c r="AC227" s="1">
        <f t="shared" si="106"/>
        <v>0</v>
      </c>
      <c r="AD227" s="1" t="str">
        <f t="shared" si="121"/>
        <v/>
      </c>
      <c r="AE227" s="1" t="str">
        <f t="shared" si="101"/>
        <v/>
      </c>
      <c r="AF227" s="1" t="str">
        <f t="shared" si="101"/>
        <v/>
      </c>
      <c r="AG227" s="1" t="str">
        <f t="shared" si="101"/>
        <v/>
      </c>
      <c r="AH227" s="1" t="e">
        <f t="shared" si="123"/>
        <v>#N/A</v>
      </c>
      <c r="AI227" s="9" t="e">
        <f t="shared" si="107"/>
        <v>#N/A</v>
      </c>
      <c r="AJ227" s="9" t="e">
        <f t="shared" si="108"/>
        <v>#N/A</v>
      </c>
      <c r="AK227" s="9" t="e">
        <f t="shared" si="109"/>
        <v>#N/A</v>
      </c>
      <c r="AL227" s="9" t="e">
        <f t="shared" si="110"/>
        <v>#N/A</v>
      </c>
      <c r="AM227" s="9" t="e">
        <f t="shared" si="111"/>
        <v>#N/A</v>
      </c>
      <c r="AN227" s="9" t="e">
        <f t="shared" si="112"/>
        <v>#N/A</v>
      </c>
      <c r="AO227" s="9" t="e">
        <f t="shared" si="113"/>
        <v>#N/A</v>
      </c>
      <c r="AP227" s="1" t="str">
        <f t="shared" si="102"/>
        <v/>
      </c>
      <c r="AQ227" s="1" t="str">
        <f t="shared" si="102"/>
        <v/>
      </c>
      <c r="AS227" s="1" t="str">
        <f t="shared" si="122"/>
        <v/>
      </c>
      <c r="AT227" s="1" t="e">
        <f t="shared" si="124"/>
        <v>#N/A</v>
      </c>
      <c r="AU227" s="1" t="e">
        <f t="shared" si="114"/>
        <v>#N/A</v>
      </c>
      <c r="AV227" s="9" t="e">
        <f t="shared" si="115"/>
        <v>#N/A</v>
      </c>
      <c r="AW227" s="9" t="e">
        <f t="shared" si="116"/>
        <v>#N/A</v>
      </c>
      <c r="AX227" s="9" t="e">
        <f t="shared" si="117"/>
        <v>#N/A</v>
      </c>
      <c r="AY227" s="9" t="e">
        <f t="shared" si="118"/>
        <v>#N/A</v>
      </c>
      <c r="AZ227" s="9" t="e">
        <f t="shared" si="119"/>
        <v>#N/A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50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49"/>
      <c r="CO227" s="49"/>
      <c r="CP227" s="4"/>
    </row>
    <row r="228" spans="1:94" s="1" customFormat="1" x14ac:dyDescent="0.3">
      <c r="A228" s="1">
        <f t="shared" si="120"/>
        <v>0</v>
      </c>
      <c r="B228" s="1" t="e">
        <f t="shared" si="103"/>
        <v>#N/A</v>
      </c>
      <c r="J228" s="4"/>
      <c r="K228" s="4"/>
      <c r="L228" s="4"/>
      <c r="M228" s="63"/>
      <c r="Y228" s="60"/>
      <c r="AA228" s="1">
        <f t="shared" si="104"/>
        <v>0</v>
      </c>
      <c r="AB228" s="1">
        <f t="shared" si="105"/>
        <v>0</v>
      </c>
      <c r="AC228" s="1">
        <f t="shared" si="106"/>
        <v>0</v>
      </c>
      <c r="AD228" s="1" t="str">
        <f t="shared" si="121"/>
        <v/>
      </c>
      <c r="AE228" s="1" t="str">
        <f t="shared" si="101"/>
        <v/>
      </c>
      <c r="AF228" s="1" t="str">
        <f t="shared" si="101"/>
        <v/>
      </c>
      <c r="AG228" s="1" t="str">
        <f t="shared" si="101"/>
        <v/>
      </c>
      <c r="AH228" s="1" t="e">
        <f t="shared" si="123"/>
        <v>#N/A</v>
      </c>
      <c r="AI228" s="9" t="e">
        <f t="shared" si="107"/>
        <v>#N/A</v>
      </c>
      <c r="AJ228" s="9" t="e">
        <f t="shared" si="108"/>
        <v>#N/A</v>
      </c>
      <c r="AK228" s="9" t="e">
        <f t="shared" si="109"/>
        <v>#N/A</v>
      </c>
      <c r="AL228" s="9" t="e">
        <f t="shared" si="110"/>
        <v>#N/A</v>
      </c>
      <c r="AM228" s="9" t="e">
        <f t="shared" si="111"/>
        <v>#N/A</v>
      </c>
      <c r="AN228" s="9" t="e">
        <f t="shared" si="112"/>
        <v>#N/A</v>
      </c>
      <c r="AO228" s="9" t="e">
        <f t="shared" si="113"/>
        <v>#N/A</v>
      </c>
      <c r="AP228" s="1" t="str">
        <f t="shared" si="102"/>
        <v/>
      </c>
      <c r="AQ228" s="1" t="str">
        <f t="shared" si="102"/>
        <v/>
      </c>
      <c r="AS228" s="1" t="str">
        <f t="shared" si="122"/>
        <v/>
      </c>
      <c r="AT228" s="1" t="e">
        <f t="shared" si="124"/>
        <v>#N/A</v>
      </c>
      <c r="AU228" s="1" t="e">
        <f t="shared" si="114"/>
        <v>#N/A</v>
      </c>
      <c r="AV228" s="9" t="e">
        <f t="shared" si="115"/>
        <v>#N/A</v>
      </c>
      <c r="AW228" s="9" t="e">
        <f t="shared" si="116"/>
        <v>#N/A</v>
      </c>
      <c r="AX228" s="9" t="e">
        <f t="shared" si="117"/>
        <v>#N/A</v>
      </c>
      <c r="AY228" s="9" t="e">
        <f t="shared" si="118"/>
        <v>#N/A</v>
      </c>
      <c r="AZ228" s="9" t="e">
        <f t="shared" si="119"/>
        <v>#N/A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50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49"/>
      <c r="CO228" s="49"/>
      <c r="CP228" s="4"/>
    </row>
    <row r="229" spans="1:94" s="1" customFormat="1" x14ac:dyDescent="0.3">
      <c r="A229" s="1">
        <f t="shared" si="120"/>
        <v>0</v>
      </c>
      <c r="B229" s="1" t="e">
        <f t="shared" si="103"/>
        <v>#N/A</v>
      </c>
      <c r="J229" s="4"/>
      <c r="K229" s="4"/>
      <c r="L229" s="4"/>
      <c r="M229" s="63"/>
      <c r="Y229" s="60"/>
      <c r="AA229" s="1">
        <f t="shared" si="104"/>
        <v>0</v>
      </c>
      <c r="AB229" s="1">
        <f t="shared" si="105"/>
        <v>0</v>
      </c>
      <c r="AC229" s="1">
        <f t="shared" si="106"/>
        <v>0</v>
      </c>
      <c r="AD229" s="1" t="str">
        <f t="shared" si="121"/>
        <v/>
      </c>
      <c r="AE229" s="1" t="str">
        <f t="shared" si="101"/>
        <v/>
      </c>
      <c r="AF229" s="1" t="str">
        <f t="shared" si="101"/>
        <v/>
      </c>
      <c r="AG229" s="1" t="str">
        <f t="shared" si="101"/>
        <v/>
      </c>
      <c r="AH229" s="1" t="e">
        <f t="shared" si="123"/>
        <v>#N/A</v>
      </c>
      <c r="AI229" s="9" t="e">
        <f t="shared" si="107"/>
        <v>#N/A</v>
      </c>
      <c r="AJ229" s="9" t="e">
        <f t="shared" si="108"/>
        <v>#N/A</v>
      </c>
      <c r="AK229" s="9" t="e">
        <f t="shared" si="109"/>
        <v>#N/A</v>
      </c>
      <c r="AL229" s="9" t="e">
        <f t="shared" si="110"/>
        <v>#N/A</v>
      </c>
      <c r="AM229" s="9" t="e">
        <f t="shared" si="111"/>
        <v>#N/A</v>
      </c>
      <c r="AN229" s="9" t="e">
        <f t="shared" si="112"/>
        <v>#N/A</v>
      </c>
      <c r="AO229" s="9" t="e">
        <f t="shared" si="113"/>
        <v>#N/A</v>
      </c>
      <c r="AP229" s="1" t="str">
        <f t="shared" si="102"/>
        <v/>
      </c>
      <c r="AQ229" s="1" t="str">
        <f t="shared" si="102"/>
        <v/>
      </c>
      <c r="AS229" s="1" t="str">
        <f t="shared" si="122"/>
        <v/>
      </c>
      <c r="AT229" s="1" t="e">
        <f t="shared" si="124"/>
        <v>#N/A</v>
      </c>
      <c r="AU229" s="1" t="e">
        <f t="shared" si="114"/>
        <v>#N/A</v>
      </c>
      <c r="AV229" s="9" t="e">
        <f t="shared" si="115"/>
        <v>#N/A</v>
      </c>
      <c r="AW229" s="9" t="e">
        <f t="shared" si="116"/>
        <v>#N/A</v>
      </c>
      <c r="AX229" s="9" t="e">
        <f t="shared" si="117"/>
        <v>#N/A</v>
      </c>
      <c r="AY229" s="9" t="e">
        <f t="shared" si="118"/>
        <v>#N/A</v>
      </c>
      <c r="AZ229" s="9" t="e">
        <f t="shared" si="119"/>
        <v>#N/A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50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49"/>
      <c r="CO229" s="49"/>
      <c r="CP229" s="4"/>
    </row>
    <row r="230" spans="1:94" s="1" customFormat="1" x14ac:dyDescent="0.3">
      <c r="A230" s="1">
        <f t="shared" si="120"/>
        <v>0</v>
      </c>
      <c r="B230" s="1" t="e">
        <f t="shared" si="103"/>
        <v>#N/A</v>
      </c>
      <c r="J230" s="4"/>
      <c r="K230" s="4"/>
      <c r="L230" s="4"/>
      <c r="M230" s="63"/>
      <c r="Y230" s="60"/>
      <c r="AA230" s="1">
        <f t="shared" si="104"/>
        <v>0</v>
      </c>
      <c r="AB230" s="1">
        <f t="shared" si="105"/>
        <v>0</v>
      </c>
      <c r="AC230" s="1">
        <f t="shared" si="106"/>
        <v>0</v>
      </c>
      <c r="AD230" s="1" t="str">
        <f t="shared" si="121"/>
        <v/>
      </c>
      <c r="AE230" s="1" t="str">
        <f t="shared" si="101"/>
        <v/>
      </c>
      <c r="AF230" s="1" t="str">
        <f t="shared" si="101"/>
        <v/>
      </c>
      <c r="AG230" s="1" t="str">
        <f t="shared" si="101"/>
        <v/>
      </c>
      <c r="AH230" s="1" t="e">
        <f t="shared" si="123"/>
        <v>#N/A</v>
      </c>
      <c r="AI230" s="9" t="e">
        <f t="shared" si="107"/>
        <v>#N/A</v>
      </c>
      <c r="AJ230" s="9" t="e">
        <f t="shared" si="108"/>
        <v>#N/A</v>
      </c>
      <c r="AK230" s="9" t="e">
        <f t="shared" si="109"/>
        <v>#N/A</v>
      </c>
      <c r="AL230" s="9" t="e">
        <f t="shared" si="110"/>
        <v>#N/A</v>
      </c>
      <c r="AM230" s="9" t="e">
        <f t="shared" si="111"/>
        <v>#N/A</v>
      </c>
      <c r="AN230" s="9" t="e">
        <f t="shared" si="112"/>
        <v>#N/A</v>
      </c>
      <c r="AO230" s="9" t="e">
        <f t="shared" si="113"/>
        <v>#N/A</v>
      </c>
      <c r="AP230" s="1" t="str">
        <f t="shared" si="102"/>
        <v/>
      </c>
      <c r="AQ230" s="1" t="str">
        <f t="shared" si="102"/>
        <v/>
      </c>
      <c r="AS230" s="1" t="str">
        <f t="shared" si="122"/>
        <v/>
      </c>
      <c r="AT230" s="1" t="e">
        <f t="shared" si="124"/>
        <v>#N/A</v>
      </c>
      <c r="AU230" s="1" t="e">
        <f t="shared" si="114"/>
        <v>#N/A</v>
      </c>
      <c r="AV230" s="9" t="e">
        <f t="shared" si="115"/>
        <v>#N/A</v>
      </c>
      <c r="AW230" s="9" t="e">
        <f t="shared" si="116"/>
        <v>#N/A</v>
      </c>
      <c r="AX230" s="9" t="e">
        <f t="shared" si="117"/>
        <v>#N/A</v>
      </c>
      <c r="AY230" s="9" t="e">
        <f t="shared" si="118"/>
        <v>#N/A</v>
      </c>
      <c r="AZ230" s="9" t="e">
        <f t="shared" si="119"/>
        <v>#N/A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50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49"/>
      <c r="CO230" s="49"/>
      <c r="CP230" s="4"/>
    </row>
    <row r="231" spans="1:94" s="1" customFormat="1" x14ac:dyDescent="0.3">
      <c r="A231" s="1">
        <f t="shared" si="120"/>
        <v>0</v>
      </c>
      <c r="B231" s="1" t="e">
        <f t="shared" si="103"/>
        <v>#N/A</v>
      </c>
      <c r="J231" s="4"/>
      <c r="K231" s="4"/>
      <c r="L231" s="4"/>
      <c r="M231" s="63"/>
      <c r="Y231" s="60"/>
      <c r="AA231" s="1">
        <f t="shared" si="104"/>
        <v>0</v>
      </c>
      <c r="AB231" s="1">
        <f t="shared" si="105"/>
        <v>0</v>
      </c>
      <c r="AC231" s="1">
        <f t="shared" si="106"/>
        <v>0</v>
      </c>
      <c r="AD231" s="1" t="str">
        <f t="shared" si="121"/>
        <v/>
      </c>
      <c r="AE231" s="1" t="str">
        <f t="shared" si="101"/>
        <v/>
      </c>
      <c r="AF231" s="1" t="str">
        <f t="shared" si="101"/>
        <v/>
      </c>
      <c r="AG231" s="1" t="str">
        <f t="shared" si="101"/>
        <v/>
      </c>
      <c r="AH231" s="1" t="e">
        <f t="shared" si="123"/>
        <v>#N/A</v>
      </c>
      <c r="AI231" s="9" t="e">
        <f t="shared" si="107"/>
        <v>#N/A</v>
      </c>
      <c r="AJ231" s="9" t="e">
        <f t="shared" si="108"/>
        <v>#N/A</v>
      </c>
      <c r="AK231" s="9" t="e">
        <f t="shared" si="109"/>
        <v>#N/A</v>
      </c>
      <c r="AL231" s="9" t="e">
        <f t="shared" si="110"/>
        <v>#N/A</v>
      </c>
      <c r="AM231" s="9" t="e">
        <f t="shared" si="111"/>
        <v>#N/A</v>
      </c>
      <c r="AN231" s="9" t="e">
        <f t="shared" si="112"/>
        <v>#N/A</v>
      </c>
      <c r="AO231" s="9" t="e">
        <f t="shared" si="113"/>
        <v>#N/A</v>
      </c>
      <c r="AP231" s="1" t="str">
        <f t="shared" si="102"/>
        <v/>
      </c>
      <c r="AQ231" s="1" t="str">
        <f t="shared" si="102"/>
        <v/>
      </c>
      <c r="AS231" s="1" t="str">
        <f t="shared" si="122"/>
        <v/>
      </c>
      <c r="AT231" s="1" t="e">
        <f t="shared" si="124"/>
        <v>#N/A</v>
      </c>
      <c r="AU231" s="1" t="e">
        <f t="shared" si="114"/>
        <v>#N/A</v>
      </c>
      <c r="AV231" s="9" t="e">
        <f t="shared" si="115"/>
        <v>#N/A</v>
      </c>
      <c r="AW231" s="9" t="e">
        <f t="shared" si="116"/>
        <v>#N/A</v>
      </c>
      <c r="AX231" s="9" t="e">
        <f t="shared" si="117"/>
        <v>#N/A</v>
      </c>
      <c r="AY231" s="9" t="e">
        <f t="shared" si="118"/>
        <v>#N/A</v>
      </c>
      <c r="AZ231" s="9" t="e">
        <f t="shared" si="119"/>
        <v>#N/A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50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49"/>
      <c r="CO231" s="49"/>
      <c r="CP231" s="4"/>
    </row>
    <row r="232" spans="1:94" s="1" customFormat="1" x14ac:dyDescent="0.3">
      <c r="A232" s="1">
        <f t="shared" si="120"/>
        <v>0</v>
      </c>
      <c r="B232" s="1" t="e">
        <f t="shared" si="103"/>
        <v>#N/A</v>
      </c>
      <c r="J232" s="4"/>
      <c r="K232" s="4"/>
      <c r="L232" s="4"/>
      <c r="M232" s="63"/>
      <c r="Y232" s="60"/>
      <c r="AA232" s="1">
        <f t="shared" si="104"/>
        <v>0</v>
      </c>
      <c r="AB232" s="1">
        <f t="shared" si="105"/>
        <v>0</v>
      </c>
      <c r="AC232" s="1">
        <f t="shared" si="106"/>
        <v>0</v>
      </c>
      <c r="AD232" s="1" t="str">
        <f t="shared" si="121"/>
        <v/>
      </c>
      <c r="AE232" s="1" t="str">
        <f t="shared" si="101"/>
        <v/>
      </c>
      <c r="AF232" s="1" t="str">
        <f t="shared" si="101"/>
        <v/>
      </c>
      <c r="AG232" s="1" t="str">
        <f t="shared" si="101"/>
        <v/>
      </c>
      <c r="AH232" s="1" t="e">
        <f t="shared" si="123"/>
        <v>#N/A</v>
      </c>
      <c r="AI232" s="9" t="e">
        <f t="shared" si="107"/>
        <v>#N/A</v>
      </c>
      <c r="AJ232" s="9" t="e">
        <f t="shared" si="108"/>
        <v>#N/A</v>
      </c>
      <c r="AK232" s="9" t="e">
        <f t="shared" si="109"/>
        <v>#N/A</v>
      </c>
      <c r="AL232" s="9" t="e">
        <f t="shared" si="110"/>
        <v>#N/A</v>
      </c>
      <c r="AM232" s="9" t="e">
        <f t="shared" si="111"/>
        <v>#N/A</v>
      </c>
      <c r="AN232" s="9" t="e">
        <f t="shared" si="112"/>
        <v>#N/A</v>
      </c>
      <c r="AO232" s="9" t="e">
        <f t="shared" si="113"/>
        <v>#N/A</v>
      </c>
      <c r="AP232" s="1" t="str">
        <f t="shared" si="102"/>
        <v/>
      </c>
      <c r="AQ232" s="1" t="str">
        <f t="shared" si="102"/>
        <v/>
      </c>
      <c r="AS232" s="1" t="str">
        <f t="shared" si="122"/>
        <v/>
      </c>
      <c r="AT232" s="1" t="e">
        <f t="shared" si="124"/>
        <v>#N/A</v>
      </c>
      <c r="AU232" s="1" t="e">
        <f t="shared" si="114"/>
        <v>#N/A</v>
      </c>
      <c r="AV232" s="9" t="e">
        <f t="shared" si="115"/>
        <v>#N/A</v>
      </c>
      <c r="AW232" s="9" t="e">
        <f t="shared" si="116"/>
        <v>#N/A</v>
      </c>
      <c r="AX232" s="9" t="e">
        <f t="shared" si="117"/>
        <v>#N/A</v>
      </c>
      <c r="AY232" s="9" t="e">
        <f t="shared" si="118"/>
        <v>#N/A</v>
      </c>
      <c r="AZ232" s="9" t="e">
        <f t="shared" si="119"/>
        <v>#N/A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50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49"/>
      <c r="CO232" s="49"/>
      <c r="CP232" s="4"/>
    </row>
    <row r="233" spans="1:94" s="1" customFormat="1" x14ac:dyDescent="0.3">
      <c r="A233" s="1">
        <f t="shared" si="120"/>
        <v>0</v>
      </c>
      <c r="B233" s="1" t="e">
        <f t="shared" si="103"/>
        <v>#N/A</v>
      </c>
      <c r="J233" s="4"/>
      <c r="K233" s="4"/>
      <c r="L233" s="4"/>
      <c r="M233" s="63"/>
      <c r="Y233" s="60"/>
      <c r="AA233" s="1">
        <f t="shared" si="104"/>
        <v>0</v>
      </c>
      <c r="AB233" s="1">
        <f t="shared" si="105"/>
        <v>0</v>
      </c>
      <c r="AC233" s="1">
        <f t="shared" si="106"/>
        <v>0</v>
      </c>
      <c r="AD233" s="1" t="str">
        <f t="shared" si="121"/>
        <v/>
      </c>
      <c r="AE233" s="1" t="str">
        <f t="shared" si="101"/>
        <v/>
      </c>
      <c r="AF233" s="1" t="str">
        <f t="shared" si="101"/>
        <v/>
      </c>
      <c r="AG233" s="1" t="str">
        <f t="shared" si="101"/>
        <v/>
      </c>
      <c r="AH233" s="1" t="e">
        <f t="shared" si="123"/>
        <v>#N/A</v>
      </c>
      <c r="AI233" s="9" t="e">
        <f t="shared" si="107"/>
        <v>#N/A</v>
      </c>
      <c r="AJ233" s="9" t="e">
        <f t="shared" si="108"/>
        <v>#N/A</v>
      </c>
      <c r="AK233" s="9" t="e">
        <f t="shared" si="109"/>
        <v>#N/A</v>
      </c>
      <c r="AL233" s="9" t="e">
        <f t="shared" si="110"/>
        <v>#N/A</v>
      </c>
      <c r="AM233" s="9" t="e">
        <f t="shared" si="111"/>
        <v>#N/A</v>
      </c>
      <c r="AN233" s="9" t="e">
        <f t="shared" si="112"/>
        <v>#N/A</v>
      </c>
      <c r="AO233" s="9" t="e">
        <f t="shared" si="113"/>
        <v>#N/A</v>
      </c>
      <c r="AP233" s="1" t="str">
        <f t="shared" si="102"/>
        <v/>
      </c>
      <c r="AQ233" s="1" t="str">
        <f t="shared" si="102"/>
        <v/>
      </c>
      <c r="AS233" s="1" t="str">
        <f t="shared" si="122"/>
        <v/>
      </c>
      <c r="AT233" s="1" t="e">
        <f t="shared" si="124"/>
        <v>#N/A</v>
      </c>
      <c r="AU233" s="1" t="e">
        <f t="shared" si="114"/>
        <v>#N/A</v>
      </c>
      <c r="AV233" s="9" t="e">
        <f t="shared" si="115"/>
        <v>#N/A</v>
      </c>
      <c r="AW233" s="9" t="e">
        <f t="shared" si="116"/>
        <v>#N/A</v>
      </c>
      <c r="AX233" s="9" t="e">
        <f t="shared" si="117"/>
        <v>#N/A</v>
      </c>
      <c r="AY233" s="9" t="e">
        <f t="shared" si="118"/>
        <v>#N/A</v>
      </c>
      <c r="AZ233" s="9" t="e">
        <f t="shared" si="119"/>
        <v>#N/A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50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49"/>
      <c r="CO233" s="49"/>
      <c r="CP233" s="4"/>
    </row>
    <row r="234" spans="1:94" s="1" customFormat="1" x14ac:dyDescent="0.3">
      <c r="A234" s="1">
        <f t="shared" si="120"/>
        <v>0</v>
      </c>
      <c r="B234" s="1" t="e">
        <f t="shared" si="103"/>
        <v>#N/A</v>
      </c>
      <c r="J234" s="4"/>
      <c r="K234" s="4"/>
      <c r="L234" s="4"/>
      <c r="M234" s="63"/>
      <c r="Y234" s="60"/>
      <c r="AA234" s="1">
        <f t="shared" si="104"/>
        <v>0</v>
      </c>
      <c r="AB234" s="1">
        <f t="shared" si="105"/>
        <v>0</v>
      </c>
      <c r="AC234" s="1">
        <f t="shared" si="106"/>
        <v>0</v>
      </c>
      <c r="AD234" s="1" t="str">
        <f t="shared" si="121"/>
        <v/>
      </c>
      <c r="AE234" s="1" t="str">
        <f t="shared" si="101"/>
        <v/>
      </c>
      <c r="AF234" s="1" t="str">
        <f t="shared" si="101"/>
        <v/>
      </c>
      <c r="AG234" s="1" t="str">
        <f t="shared" si="101"/>
        <v/>
      </c>
      <c r="AH234" s="1" t="e">
        <f t="shared" si="123"/>
        <v>#N/A</v>
      </c>
      <c r="AI234" s="9" t="e">
        <f t="shared" si="107"/>
        <v>#N/A</v>
      </c>
      <c r="AJ234" s="9" t="e">
        <f t="shared" si="108"/>
        <v>#N/A</v>
      </c>
      <c r="AK234" s="9" t="e">
        <f t="shared" si="109"/>
        <v>#N/A</v>
      </c>
      <c r="AL234" s="9" t="e">
        <f t="shared" si="110"/>
        <v>#N/A</v>
      </c>
      <c r="AM234" s="9" t="e">
        <f t="shared" si="111"/>
        <v>#N/A</v>
      </c>
      <c r="AN234" s="9" t="e">
        <f t="shared" si="112"/>
        <v>#N/A</v>
      </c>
      <c r="AO234" s="9" t="e">
        <f t="shared" si="113"/>
        <v>#N/A</v>
      </c>
      <c r="AP234" s="1" t="str">
        <f t="shared" si="102"/>
        <v/>
      </c>
      <c r="AQ234" s="1" t="str">
        <f t="shared" si="102"/>
        <v/>
      </c>
      <c r="AS234" s="1" t="str">
        <f t="shared" si="122"/>
        <v/>
      </c>
      <c r="AT234" s="1" t="e">
        <f t="shared" si="124"/>
        <v>#N/A</v>
      </c>
      <c r="AU234" s="1" t="e">
        <f t="shared" si="114"/>
        <v>#N/A</v>
      </c>
      <c r="AV234" s="9" t="e">
        <f t="shared" si="115"/>
        <v>#N/A</v>
      </c>
      <c r="AW234" s="9" t="e">
        <f t="shared" si="116"/>
        <v>#N/A</v>
      </c>
      <c r="AX234" s="9" t="e">
        <f t="shared" si="117"/>
        <v>#N/A</v>
      </c>
      <c r="AY234" s="9" t="e">
        <f t="shared" si="118"/>
        <v>#N/A</v>
      </c>
      <c r="AZ234" s="9" t="e">
        <f t="shared" si="119"/>
        <v>#N/A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50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49"/>
      <c r="CO234" s="49"/>
      <c r="CP234" s="4"/>
    </row>
    <row r="235" spans="1:94" s="1" customFormat="1" x14ac:dyDescent="0.3">
      <c r="A235" s="1">
        <f t="shared" si="120"/>
        <v>0</v>
      </c>
      <c r="B235" s="1" t="e">
        <f t="shared" si="103"/>
        <v>#N/A</v>
      </c>
      <c r="J235" s="4"/>
      <c r="K235" s="4"/>
      <c r="L235" s="4"/>
      <c r="M235" s="63"/>
      <c r="Y235" s="60"/>
      <c r="AA235" s="1">
        <f t="shared" si="104"/>
        <v>0</v>
      </c>
      <c r="AB235" s="1">
        <f t="shared" si="105"/>
        <v>0</v>
      </c>
      <c r="AC235" s="1">
        <f t="shared" si="106"/>
        <v>0</v>
      </c>
      <c r="AD235" s="1" t="str">
        <f t="shared" si="121"/>
        <v/>
      </c>
      <c r="AE235" s="1" t="str">
        <f t="shared" si="101"/>
        <v/>
      </c>
      <c r="AF235" s="1" t="str">
        <f t="shared" si="101"/>
        <v/>
      </c>
      <c r="AG235" s="1" t="str">
        <f t="shared" si="101"/>
        <v/>
      </c>
      <c r="AH235" s="1" t="e">
        <f t="shared" si="123"/>
        <v>#N/A</v>
      </c>
      <c r="AI235" s="9" t="e">
        <f t="shared" si="107"/>
        <v>#N/A</v>
      </c>
      <c r="AJ235" s="9" t="e">
        <f t="shared" si="108"/>
        <v>#N/A</v>
      </c>
      <c r="AK235" s="9" t="e">
        <f t="shared" si="109"/>
        <v>#N/A</v>
      </c>
      <c r="AL235" s="9" t="e">
        <f t="shared" si="110"/>
        <v>#N/A</v>
      </c>
      <c r="AM235" s="9" t="e">
        <f t="shared" si="111"/>
        <v>#N/A</v>
      </c>
      <c r="AN235" s="9" t="e">
        <f t="shared" si="112"/>
        <v>#N/A</v>
      </c>
      <c r="AO235" s="9" t="e">
        <f t="shared" si="113"/>
        <v>#N/A</v>
      </c>
      <c r="AP235" s="1" t="str">
        <f t="shared" si="102"/>
        <v/>
      </c>
      <c r="AQ235" s="1" t="str">
        <f t="shared" si="102"/>
        <v/>
      </c>
      <c r="AS235" s="1" t="str">
        <f t="shared" si="122"/>
        <v/>
      </c>
      <c r="AT235" s="1" t="e">
        <f t="shared" si="124"/>
        <v>#N/A</v>
      </c>
      <c r="AU235" s="1" t="e">
        <f t="shared" si="114"/>
        <v>#N/A</v>
      </c>
      <c r="AV235" s="9" t="e">
        <f t="shared" si="115"/>
        <v>#N/A</v>
      </c>
      <c r="AW235" s="9" t="e">
        <f t="shared" si="116"/>
        <v>#N/A</v>
      </c>
      <c r="AX235" s="9" t="e">
        <f t="shared" si="117"/>
        <v>#N/A</v>
      </c>
      <c r="AY235" s="9" t="e">
        <f t="shared" si="118"/>
        <v>#N/A</v>
      </c>
      <c r="AZ235" s="9" t="e">
        <f t="shared" si="119"/>
        <v>#N/A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50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49"/>
      <c r="CO235" s="49"/>
      <c r="CP235" s="4"/>
    </row>
    <row r="236" spans="1:94" s="1" customFormat="1" x14ac:dyDescent="0.3">
      <c r="A236" s="1">
        <f t="shared" si="120"/>
        <v>0</v>
      </c>
      <c r="B236" s="1" t="e">
        <f t="shared" si="103"/>
        <v>#N/A</v>
      </c>
      <c r="J236" s="4"/>
      <c r="K236" s="4"/>
      <c r="L236" s="4"/>
      <c r="M236" s="63"/>
      <c r="Y236" s="60"/>
      <c r="AA236" s="1">
        <f t="shared" si="104"/>
        <v>0</v>
      </c>
      <c r="AB236" s="1">
        <f t="shared" si="105"/>
        <v>0</v>
      </c>
      <c r="AC236" s="1">
        <f t="shared" si="106"/>
        <v>0</v>
      </c>
      <c r="AD236" s="1" t="str">
        <f t="shared" si="121"/>
        <v/>
      </c>
      <c r="AE236" s="1" t="str">
        <f t="shared" si="101"/>
        <v/>
      </c>
      <c r="AF236" s="1" t="str">
        <f t="shared" si="101"/>
        <v/>
      </c>
      <c r="AG236" s="1" t="str">
        <f t="shared" si="101"/>
        <v/>
      </c>
      <c r="AH236" s="1" t="e">
        <f t="shared" si="123"/>
        <v>#N/A</v>
      </c>
      <c r="AI236" s="9" t="e">
        <f t="shared" si="107"/>
        <v>#N/A</v>
      </c>
      <c r="AJ236" s="9" t="e">
        <f t="shared" si="108"/>
        <v>#N/A</v>
      </c>
      <c r="AK236" s="9" t="e">
        <f t="shared" si="109"/>
        <v>#N/A</v>
      </c>
      <c r="AL236" s="9" t="e">
        <f t="shared" si="110"/>
        <v>#N/A</v>
      </c>
      <c r="AM236" s="9" t="e">
        <f t="shared" si="111"/>
        <v>#N/A</v>
      </c>
      <c r="AN236" s="9" t="e">
        <f t="shared" si="112"/>
        <v>#N/A</v>
      </c>
      <c r="AO236" s="9" t="e">
        <f t="shared" si="113"/>
        <v>#N/A</v>
      </c>
      <c r="AP236" s="1" t="str">
        <f t="shared" si="102"/>
        <v/>
      </c>
      <c r="AQ236" s="1" t="str">
        <f t="shared" si="102"/>
        <v/>
      </c>
      <c r="AS236" s="1" t="str">
        <f t="shared" si="122"/>
        <v/>
      </c>
      <c r="AT236" s="1" t="e">
        <f t="shared" si="124"/>
        <v>#N/A</v>
      </c>
      <c r="AU236" s="1" t="e">
        <f t="shared" si="114"/>
        <v>#N/A</v>
      </c>
      <c r="AV236" s="9" t="e">
        <f t="shared" si="115"/>
        <v>#N/A</v>
      </c>
      <c r="AW236" s="9" t="e">
        <f t="shared" si="116"/>
        <v>#N/A</v>
      </c>
      <c r="AX236" s="9" t="e">
        <f t="shared" si="117"/>
        <v>#N/A</v>
      </c>
      <c r="AY236" s="9" t="e">
        <f t="shared" si="118"/>
        <v>#N/A</v>
      </c>
      <c r="AZ236" s="9" t="e">
        <f t="shared" si="119"/>
        <v>#N/A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50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49"/>
      <c r="CO236" s="49"/>
      <c r="CP236" s="4"/>
    </row>
    <row r="237" spans="1:94" s="1" customFormat="1" x14ac:dyDescent="0.3">
      <c r="A237" s="1">
        <f t="shared" si="120"/>
        <v>0</v>
      </c>
      <c r="B237" s="1" t="e">
        <f t="shared" si="103"/>
        <v>#N/A</v>
      </c>
      <c r="J237" s="4"/>
      <c r="K237" s="4"/>
      <c r="L237" s="4"/>
      <c r="M237" s="63"/>
      <c r="Y237" s="60"/>
      <c r="AA237" s="1">
        <f t="shared" si="104"/>
        <v>0</v>
      </c>
      <c r="AB237" s="1">
        <f t="shared" si="105"/>
        <v>0</v>
      </c>
      <c r="AC237" s="1">
        <f t="shared" si="106"/>
        <v>0</v>
      </c>
      <c r="AD237" s="1" t="str">
        <f t="shared" si="121"/>
        <v/>
      </c>
      <c r="AE237" s="1" t="str">
        <f t="shared" si="101"/>
        <v/>
      </c>
      <c r="AF237" s="1" t="str">
        <f t="shared" si="101"/>
        <v/>
      </c>
      <c r="AG237" s="1" t="str">
        <f t="shared" si="101"/>
        <v/>
      </c>
      <c r="AH237" s="1" t="e">
        <f t="shared" si="123"/>
        <v>#N/A</v>
      </c>
      <c r="AI237" s="9" t="e">
        <f t="shared" si="107"/>
        <v>#N/A</v>
      </c>
      <c r="AJ237" s="9" t="e">
        <f t="shared" si="108"/>
        <v>#N/A</v>
      </c>
      <c r="AK237" s="9" t="e">
        <f t="shared" si="109"/>
        <v>#N/A</v>
      </c>
      <c r="AL237" s="9" t="e">
        <f t="shared" si="110"/>
        <v>#N/A</v>
      </c>
      <c r="AM237" s="9" t="e">
        <f t="shared" si="111"/>
        <v>#N/A</v>
      </c>
      <c r="AN237" s="9" t="e">
        <f t="shared" si="112"/>
        <v>#N/A</v>
      </c>
      <c r="AO237" s="9" t="e">
        <f t="shared" si="113"/>
        <v>#N/A</v>
      </c>
      <c r="AP237" s="1" t="str">
        <f t="shared" si="102"/>
        <v/>
      </c>
      <c r="AQ237" s="1" t="str">
        <f t="shared" si="102"/>
        <v/>
      </c>
      <c r="AS237" s="1" t="str">
        <f t="shared" si="122"/>
        <v/>
      </c>
      <c r="AT237" s="1" t="e">
        <f t="shared" si="124"/>
        <v>#N/A</v>
      </c>
      <c r="AU237" s="1" t="e">
        <f t="shared" si="114"/>
        <v>#N/A</v>
      </c>
      <c r="AV237" s="9" t="e">
        <f t="shared" si="115"/>
        <v>#N/A</v>
      </c>
      <c r="AW237" s="9" t="e">
        <f t="shared" si="116"/>
        <v>#N/A</v>
      </c>
      <c r="AX237" s="9" t="e">
        <f t="shared" si="117"/>
        <v>#N/A</v>
      </c>
      <c r="AY237" s="9" t="e">
        <f t="shared" si="118"/>
        <v>#N/A</v>
      </c>
      <c r="AZ237" s="9" t="e">
        <f t="shared" si="119"/>
        <v>#N/A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50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49"/>
      <c r="CO237" s="49"/>
      <c r="CP237" s="4"/>
    </row>
    <row r="238" spans="1:94" s="1" customFormat="1" x14ac:dyDescent="0.3">
      <c r="A238" s="1">
        <f t="shared" si="120"/>
        <v>0</v>
      </c>
      <c r="B238" s="1" t="e">
        <f t="shared" si="103"/>
        <v>#N/A</v>
      </c>
      <c r="J238" s="4"/>
      <c r="K238" s="4"/>
      <c r="L238" s="4"/>
      <c r="M238" s="63"/>
      <c r="Y238" s="60"/>
      <c r="AA238" s="1">
        <f t="shared" si="104"/>
        <v>0</v>
      </c>
      <c r="AB238" s="1">
        <f t="shared" si="105"/>
        <v>0</v>
      </c>
      <c r="AC238" s="1">
        <f t="shared" si="106"/>
        <v>0</v>
      </c>
      <c r="AD238" s="1" t="str">
        <f t="shared" si="121"/>
        <v/>
      </c>
      <c r="AE238" s="1" t="str">
        <f t="shared" si="101"/>
        <v/>
      </c>
      <c r="AF238" s="1" t="str">
        <f t="shared" si="101"/>
        <v/>
      </c>
      <c r="AG238" s="1" t="str">
        <f t="shared" si="101"/>
        <v/>
      </c>
      <c r="AH238" s="1" t="e">
        <f t="shared" si="123"/>
        <v>#N/A</v>
      </c>
      <c r="AI238" s="9" t="e">
        <f t="shared" si="107"/>
        <v>#N/A</v>
      </c>
      <c r="AJ238" s="9" t="e">
        <f t="shared" si="108"/>
        <v>#N/A</v>
      </c>
      <c r="AK238" s="9" t="e">
        <f t="shared" si="109"/>
        <v>#N/A</v>
      </c>
      <c r="AL238" s="9" t="e">
        <f t="shared" si="110"/>
        <v>#N/A</v>
      </c>
      <c r="AM238" s="9" t="e">
        <f t="shared" si="111"/>
        <v>#N/A</v>
      </c>
      <c r="AN238" s="9" t="e">
        <f t="shared" si="112"/>
        <v>#N/A</v>
      </c>
      <c r="AO238" s="9" t="e">
        <f t="shared" si="113"/>
        <v>#N/A</v>
      </c>
      <c r="AP238" s="1" t="str">
        <f t="shared" si="102"/>
        <v/>
      </c>
      <c r="AQ238" s="1" t="str">
        <f t="shared" si="102"/>
        <v/>
      </c>
      <c r="AS238" s="1" t="str">
        <f t="shared" si="122"/>
        <v/>
      </c>
      <c r="AT238" s="1" t="e">
        <f t="shared" si="124"/>
        <v>#N/A</v>
      </c>
      <c r="AU238" s="1" t="e">
        <f t="shared" si="114"/>
        <v>#N/A</v>
      </c>
      <c r="AV238" s="9" t="e">
        <f t="shared" si="115"/>
        <v>#N/A</v>
      </c>
      <c r="AW238" s="9" t="e">
        <f t="shared" si="116"/>
        <v>#N/A</v>
      </c>
      <c r="AX238" s="9" t="e">
        <f t="shared" si="117"/>
        <v>#N/A</v>
      </c>
      <c r="AY238" s="9" t="e">
        <f t="shared" si="118"/>
        <v>#N/A</v>
      </c>
      <c r="AZ238" s="9" t="e">
        <f t="shared" si="119"/>
        <v>#N/A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50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49"/>
      <c r="CO238" s="49"/>
      <c r="CP238" s="4"/>
    </row>
    <row r="239" spans="1:94" s="1" customFormat="1" x14ac:dyDescent="0.3">
      <c r="A239" s="1">
        <f t="shared" si="120"/>
        <v>0</v>
      </c>
      <c r="B239" s="1" t="e">
        <f t="shared" si="103"/>
        <v>#N/A</v>
      </c>
      <c r="J239" s="4"/>
      <c r="K239" s="4"/>
      <c r="L239" s="4"/>
      <c r="M239" s="63"/>
      <c r="Y239" s="60"/>
      <c r="AA239" s="1">
        <f t="shared" si="104"/>
        <v>0</v>
      </c>
      <c r="AB239" s="1">
        <f t="shared" si="105"/>
        <v>0</v>
      </c>
      <c r="AC239" s="1">
        <f t="shared" si="106"/>
        <v>0</v>
      </c>
      <c r="AD239" s="1" t="str">
        <f t="shared" si="121"/>
        <v/>
      </c>
      <c r="AE239" s="1" t="str">
        <f t="shared" si="101"/>
        <v/>
      </c>
      <c r="AF239" s="1" t="str">
        <f t="shared" si="101"/>
        <v/>
      </c>
      <c r="AG239" s="1" t="str">
        <f t="shared" si="101"/>
        <v/>
      </c>
      <c r="AH239" s="1" t="e">
        <f t="shared" si="123"/>
        <v>#N/A</v>
      </c>
      <c r="AI239" s="9" t="e">
        <f t="shared" si="107"/>
        <v>#N/A</v>
      </c>
      <c r="AJ239" s="9" t="e">
        <f t="shared" si="108"/>
        <v>#N/A</v>
      </c>
      <c r="AK239" s="9" t="e">
        <f t="shared" si="109"/>
        <v>#N/A</v>
      </c>
      <c r="AL239" s="9" t="e">
        <f t="shared" si="110"/>
        <v>#N/A</v>
      </c>
      <c r="AM239" s="9" t="e">
        <f t="shared" si="111"/>
        <v>#N/A</v>
      </c>
      <c r="AN239" s="9" t="e">
        <f t="shared" si="112"/>
        <v>#N/A</v>
      </c>
      <c r="AO239" s="9" t="e">
        <f t="shared" si="113"/>
        <v>#N/A</v>
      </c>
      <c r="AP239" s="1" t="str">
        <f t="shared" si="102"/>
        <v/>
      </c>
      <c r="AQ239" s="1" t="str">
        <f t="shared" si="102"/>
        <v/>
      </c>
      <c r="AS239" s="1" t="str">
        <f t="shared" si="122"/>
        <v/>
      </c>
      <c r="AT239" s="1" t="e">
        <f t="shared" si="124"/>
        <v>#N/A</v>
      </c>
      <c r="AU239" s="1" t="e">
        <f t="shared" si="114"/>
        <v>#N/A</v>
      </c>
      <c r="AV239" s="9" t="e">
        <f t="shared" si="115"/>
        <v>#N/A</v>
      </c>
      <c r="AW239" s="9" t="e">
        <f t="shared" si="116"/>
        <v>#N/A</v>
      </c>
      <c r="AX239" s="9" t="e">
        <f t="shared" si="117"/>
        <v>#N/A</v>
      </c>
      <c r="AY239" s="9" t="e">
        <f t="shared" si="118"/>
        <v>#N/A</v>
      </c>
      <c r="AZ239" s="9" t="e">
        <f t="shared" si="119"/>
        <v>#N/A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50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49"/>
      <c r="CO239" s="49"/>
      <c r="CP239" s="4"/>
    </row>
    <row r="240" spans="1:94" s="1" customFormat="1" x14ac:dyDescent="0.3">
      <c r="A240" s="1">
        <f t="shared" si="120"/>
        <v>0</v>
      </c>
      <c r="B240" s="1" t="e">
        <f t="shared" si="103"/>
        <v>#N/A</v>
      </c>
      <c r="J240" s="4"/>
      <c r="K240" s="4"/>
      <c r="L240" s="4"/>
      <c r="M240" s="63"/>
      <c r="Y240" s="60"/>
      <c r="AA240" s="1">
        <f t="shared" si="104"/>
        <v>0</v>
      </c>
      <c r="AB240" s="1">
        <f t="shared" si="105"/>
        <v>0</v>
      </c>
      <c r="AC240" s="1">
        <f t="shared" si="106"/>
        <v>0</v>
      </c>
      <c r="AD240" s="1" t="str">
        <f t="shared" si="121"/>
        <v/>
      </c>
      <c r="AE240" s="1" t="str">
        <f t="shared" si="101"/>
        <v/>
      </c>
      <c r="AF240" s="1" t="str">
        <f t="shared" si="101"/>
        <v/>
      </c>
      <c r="AG240" s="1" t="str">
        <f t="shared" si="101"/>
        <v/>
      </c>
      <c r="AH240" s="1" t="e">
        <f t="shared" si="123"/>
        <v>#N/A</v>
      </c>
      <c r="AI240" s="9" t="e">
        <f t="shared" si="107"/>
        <v>#N/A</v>
      </c>
      <c r="AJ240" s="9" t="e">
        <f t="shared" si="108"/>
        <v>#N/A</v>
      </c>
      <c r="AK240" s="9" t="e">
        <f t="shared" si="109"/>
        <v>#N/A</v>
      </c>
      <c r="AL240" s="9" t="e">
        <f t="shared" si="110"/>
        <v>#N/A</v>
      </c>
      <c r="AM240" s="9" t="e">
        <f t="shared" si="111"/>
        <v>#N/A</v>
      </c>
      <c r="AN240" s="9" t="e">
        <f t="shared" si="112"/>
        <v>#N/A</v>
      </c>
      <c r="AO240" s="9" t="e">
        <f t="shared" si="113"/>
        <v>#N/A</v>
      </c>
      <c r="AP240" s="1" t="str">
        <f t="shared" si="102"/>
        <v/>
      </c>
      <c r="AQ240" s="1" t="str">
        <f t="shared" si="102"/>
        <v/>
      </c>
      <c r="AS240" s="1" t="str">
        <f t="shared" si="122"/>
        <v/>
      </c>
      <c r="AT240" s="1" t="e">
        <f t="shared" si="124"/>
        <v>#N/A</v>
      </c>
      <c r="AU240" s="1" t="e">
        <f t="shared" si="114"/>
        <v>#N/A</v>
      </c>
      <c r="AV240" s="9" t="e">
        <f t="shared" si="115"/>
        <v>#N/A</v>
      </c>
      <c r="AW240" s="9" t="e">
        <f t="shared" si="116"/>
        <v>#N/A</v>
      </c>
      <c r="AX240" s="9" t="e">
        <f t="shared" si="117"/>
        <v>#N/A</v>
      </c>
      <c r="AY240" s="9" t="e">
        <f t="shared" si="118"/>
        <v>#N/A</v>
      </c>
      <c r="AZ240" s="9" t="e">
        <f t="shared" si="119"/>
        <v>#N/A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50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49"/>
      <c r="CO240" s="49"/>
      <c r="CP240" s="4"/>
    </row>
    <row r="241" spans="1:94" s="1" customFormat="1" x14ac:dyDescent="0.3">
      <c r="A241" s="1">
        <f t="shared" si="120"/>
        <v>0</v>
      </c>
      <c r="B241" s="1" t="e">
        <f t="shared" si="103"/>
        <v>#N/A</v>
      </c>
      <c r="J241" s="4"/>
      <c r="K241" s="4"/>
      <c r="L241" s="4"/>
      <c r="M241" s="63"/>
      <c r="Y241" s="60"/>
      <c r="AA241" s="1">
        <f t="shared" si="104"/>
        <v>0</v>
      </c>
      <c r="AB241" s="1">
        <f t="shared" si="105"/>
        <v>0</v>
      </c>
      <c r="AC241" s="1">
        <f t="shared" si="106"/>
        <v>0</v>
      </c>
      <c r="AD241" s="1" t="str">
        <f t="shared" si="121"/>
        <v/>
      </c>
      <c r="AE241" s="1" t="str">
        <f t="shared" si="101"/>
        <v/>
      </c>
      <c r="AF241" s="1" t="str">
        <f t="shared" si="101"/>
        <v/>
      </c>
      <c r="AG241" s="1" t="str">
        <f t="shared" si="101"/>
        <v/>
      </c>
      <c r="AH241" s="1" t="e">
        <f t="shared" si="123"/>
        <v>#N/A</v>
      </c>
      <c r="AI241" s="9" t="e">
        <f t="shared" si="107"/>
        <v>#N/A</v>
      </c>
      <c r="AJ241" s="9" t="e">
        <f t="shared" si="108"/>
        <v>#N/A</v>
      </c>
      <c r="AK241" s="9" t="e">
        <f t="shared" si="109"/>
        <v>#N/A</v>
      </c>
      <c r="AL241" s="9" t="e">
        <f t="shared" si="110"/>
        <v>#N/A</v>
      </c>
      <c r="AM241" s="9" t="e">
        <f t="shared" si="111"/>
        <v>#N/A</v>
      </c>
      <c r="AN241" s="9" t="e">
        <f t="shared" si="112"/>
        <v>#N/A</v>
      </c>
      <c r="AO241" s="9" t="e">
        <f t="shared" si="113"/>
        <v>#N/A</v>
      </c>
      <c r="AP241" s="1" t="str">
        <f t="shared" si="102"/>
        <v/>
      </c>
      <c r="AQ241" s="1" t="str">
        <f t="shared" si="102"/>
        <v/>
      </c>
      <c r="AS241" s="1" t="str">
        <f t="shared" si="122"/>
        <v/>
      </c>
      <c r="AT241" s="1" t="e">
        <f t="shared" si="124"/>
        <v>#N/A</v>
      </c>
      <c r="AU241" s="1" t="e">
        <f t="shared" si="114"/>
        <v>#N/A</v>
      </c>
      <c r="AV241" s="9" t="e">
        <f t="shared" si="115"/>
        <v>#N/A</v>
      </c>
      <c r="AW241" s="9" t="e">
        <f t="shared" si="116"/>
        <v>#N/A</v>
      </c>
      <c r="AX241" s="9" t="e">
        <f t="shared" si="117"/>
        <v>#N/A</v>
      </c>
      <c r="AY241" s="9" t="e">
        <f t="shared" si="118"/>
        <v>#N/A</v>
      </c>
      <c r="AZ241" s="9" t="e">
        <f t="shared" si="119"/>
        <v>#N/A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50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49"/>
      <c r="CO241" s="49"/>
      <c r="CP241" s="4"/>
    </row>
    <row r="242" spans="1:94" s="1" customFormat="1" x14ac:dyDescent="0.3">
      <c r="A242" s="1">
        <f t="shared" si="120"/>
        <v>0</v>
      </c>
      <c r="B242" s="1" t="e">
        <f t="shared" si="103"/>
        <v>#N/A</v>
      </c>
      <c r="J242" s="4"/>
      <c r="K242" s="4"/>
      <c r="L242" s="4"/>
      <c r="M242" s="63"/>
      <c r="Y242" s="60"/>
      <c r="AA242" s="1">
        <f t="shared" si="104"/>
        <v>0</v>
      </c>
      <c r="AB242" s="1">
        <f t="shared" si="105"/>
        <v>0</v>
      </c>
      <c r="AC242" s="1">
        <f t="shared" si="106"/>
        <v>0</v>
      </c>
      <c r="AD242" s="1" t="str">
        <f t="shared" si="121"/>
        <v/>
      </c>
      <c r="AE242" s="1" t="str">
        <f t="shared" si="101"/>
        <v/>
      </c>
      <c r="AF242" s="1" t="str">
        <f t="shared" si="101"/>
        <v/>
      </c>
      <c r="AG242" s="1" t="str">
        <f t="shared" si="101"/>
        <v/>
      </c>
      <c r="AH242" s="1" t="e">
        <f t="shared" si="123"/>
        <v>#N/A</v>
      </c>
      <c r="AI242" s="9" t="e">
        <f t="shared" si="107"/>
        <v>#N/A</v>
      </c>
      <c r="AJ242" s="9" t="e">
        <f t="shared" si="108"/>
        <v>#N/A</v>
      </c>
      <c r="AK242" s="9" t="e">
        <f t="shared" si="109"/>
        <v>#N/A</v>
      </c>
      <c r="AL242" s="9" t="e">
        <f t="shared" si="110"/>
        <v>#N/A</v>
      </c>
      <c r="AM242" s="9" t="e">
        <f t="shared" si="111"/>
        <v>#N/A</v>
      </c>
      <c r="AN242" s="9" t="e">
        <f t="shared" si="112"/>
        <v>#N/A</v>
      </c>
      <c r="AO242" s="9" t="e">
        <f t="shared" si="113"/>
        <v>#N/A</v>
      </c>
      <c r="AP242" s="1" t="str">
        <f t="shared" si="102"/>
        <v/>
      </c>
      <c r="AQ242" s="1" t="str">
        <f t="shared" si="102"/>
        <v/>
      </c>
      <c r="AS242" s="1" t="str">
        <f t="shared" si="122"/>
        <v/>
      </c>
      <c r="AT242" s="1" t="e">
        <f t="shared" si="124"/>
        <v>#N/A</v>
      </c>
      <c r="AU242" s="1" t="e">
        <f t="shared" si="114"/>
        <v>#N/A</v>
      </c>
      <c r="AV242" s="9" t="e">
        <f t="shared" si="115"/>
        <v>#N/A</v>
      </c>
      <c r="AW242" s="9" t="e">
        <f t="shared" si="116"/>
        <v>#N/A</v>
      </c>
      <c r="AX242" s="9" t="e">
        <f t="shared" si="117"/>
        <v>#N/A</v>
      </c>
      <c r="AY242" s="9" t="e">
        <f t="shared" si="118"/>
        <v>#N/A</v>
      </c>
      <c r="AZ242" s="9" t="e">
        <f t="shared" si="119"/>
        <v>#N/A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50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49"/>
      <c r="CO242" s="49"/>
      <c r="CP242" s="4"/>
    </row>
    <row r="243" spans="1:94" s="1" customFormat="1" x14ac:dyDescent="0.3">
      <c r="A243" s="1">
        <f t="shared" si="120"/>
        <v>0</v>
      </c>
      <c r="B243" s="1" t="e">
        <f t="shared" si="103"/>
        <v>#N/A</v>
      </c>
      <c r="J243" s="4"/>
      <c r="K243" s="4"/>
      <c r="L243" s="4"/>
      <c r="M243" s="63"/>
      <c r="Y243" s="60"/>
      <c r="AA243" s="1">
        <f t="shared" si="104"/>
        <v>0</v>
      </c>
      <c r="AB243" s="1">
        <f t="shared" si="105"/>
        <v>0</v>
      </c>
      <c r="AC243" s="1">
        <f t="shared" si="106"/>
        <v>0</v>
      </c>
      <c r="AD243" s="1" t="str">
        <f t="shared" si="121"/>
        <v/>
      </c>
      <c r="AE243" s="1" t="str">
        <f t="shared" si="101"/>
        <v/>
      </c>
      <c r="AF243" s="1" t="str">
        <f t="shared" si="101"/>
        <v/>
      </c>
      <c r="AG243" s="1" t="str">
        <f t="shared" si="101"/>
        <v/>
      </c>
      <c r="AH243" s="1" t="e">
        <f t="shared" si="123"/>
        <v>#N/A</v>
      </c>
      <c r="AI243" s="9" t="e">
        <f t="shared" si="107"/>
        <v>#N/A</v>
      </c>
      <c r="AJ243" s="9" t="e">
        <f t="shared" si="108"/>
        <v>#N/A</v>
      </c>
      <c r="AK243" s="9" t="e">
        <f t="shared" si="109"/>
        <v>#N/A</v>
      </c>
      <c r="AL243" s="9" t="e">
        <f t="shared" si="110"/>
        <v>#N/A</v>
      </c>
      <c r="AM243" s="9" t="e">
        <f t="shared" si="111"/>
        <v>#N/A</v>
      </c>
      <c r="AN243" s="9" t="e">
        <f t="shared" si="112"/>
        <v>#N/A</v>
      </c>
      <c r="AO243" s="9" t="e">
        <f t="shared" si="113"/>
        <v>#N/A</v>
      </c>
      <c r="AP243" s="1" t="str">
        <f t="shared" si="102"/>
        <v/>
      </c>
      <c r="AQ243" s="1" t="str">
        <f t="shared" si="102"/>
        <v/>
      </c>
      <c r="AS243" s="1" t="str">
        <f t="shared" si="122"/>
        <v/>
      </c>
      <c r="AT243" s="1" t="e">
        <f t="shared" si="124"/>
        <v>#N/A</v>
      </c>
      <c r="AU243" s="1" t="e">
        <f t="shared" si="114"/>
        <v>#N/A</v>
      </c>
      <c r="AV243" s="9" t="e">
        <f t="shared" si="115"/>
        <v>#N/A</v>
      </c>
      <c r="AW243" s="9" t="e">
        <f t="shared" si="116"/>
        <v>#N/A</v>
      </c>
      <c r="AX243" s="9" t="e">
        <f t="shared" si="117"/>
        <v>#N/A</v>
      </c>
      <c r="AY243" s="9" t="e">
        <f t="shared" si="118"/>
        <v>#N/A</v>
      </c>
      <c r="AZ243" s="9" t="e">
        <f t="shared" si="119"/>
        <v>#N/A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50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49"/>
      <c r="CO243" s="49"/>
      <c r="CP243" s="4"/>
    </row>
    <row r="244" spans="1:94" s="1" customFormat="1" x14ac:dyDescent="0.3">
      <c r="A244" s="1">
        <f t="shared" si="120"/>
        <v>0</v>
      </c>
      <c r="B244" s="1" t="e">
        <f t="shared" si="103"/>
        <v>#N/A</v>
      </c>
      <c r="J244" s="4"/>
      <c r="K244" s="4"/>
      <c r="L244" s="4"/>
      <c r="M244" s="63"/>
      <c r="Y244" s="60"/>
      <c r="AA244" s="1">
        <f t="shared" si="104"/>
        <v>0</v>
      </c>
      <c r="AB244" s="1">
        <f t="shared" si="105"/>
        <v>0</v>
      </c>
      <c r="AC244" s="1">
        <f t="shared" si="106"/>
        <v>0</v>
      </c>
      <c r="AD244" s="1" t="str">
        <f t="shared" si="121"/>
        <v/>
      </c>
      <c r="AE244" s="1" t="str">
        <f t="shared" si="101"/>
        <v/>
      </c>
      <c r="AF244" s="1" t="str">
        <f t="shared" si="101"/>
        <v/>
      </c>
      <c r="AG244" s="1" t="str">
        <f t="shared" si="101"/>
        <v/>
      </c>
      <c r="AH244" s="1" t="e">
        <f t="shared" si="123"/>
        <v>#N/A</v>
      </c>
      <c r="AI244" s="9" t="e">
        <f t="shared" si="107"/>
        <v>#N/A</v>
      </c>
      <c r="AJ244" s="9" t="e">
        <f t="shared" si="108"/>
        <v>#N/A</v>
      </c>
      <c r="AK244" s="9" t="e">
        <f t="shared" si="109"/>
        <v>#N/A</v>
      </c>
      <c r="AL244" s="9" t="e">
        <f t="shared" si="110"/>
        <v>#N/A</v>
      </c>
      <c r="AM244" s="9" t="e">
        <f t="shared" si="111"/>
        <v>#N/A</v>
      </c>
      <c r="AN244" s="9" t="e">
        <f t="shared" si="112"/>
        <v>#N/A</v>
      </c>
      <c r="AO244" s="9" t="e">
        <f t="shared" si="113"/>
        <v>#N/A</v>
      </c>
      <c r="AP244" s="1" t="str">
        <f t="shared" si="102"/>
        <v/>
      </c>
      <c r="AQ244" s="1" t="str">
        <f t="shared" si="102"/>
        <v/>
      </c>
      <c r="AS244" s="1" t="str">
        <f t="shared" si="122"/>
        <v/>
      </c>
      <c r="AT244" s="1" t="e">
        <f t="shared" si="124"/>
        <v>#N/A</v>
      </c>
      <c r="AU244" s="1" t="e">
        <f t="shared" si="114"/>
        <v>#N/A</v>
      </c>
      <c r="AV244" s="9" t="e">
        <f t="shared" si="115"/>
        <v>#N/A</v>
      </c>
      <c r="AW244" s="9" t="e">
        <f t="shared" si="116"/>
        <v>#N/A</v>
      </c>
      <c r="AX244" s="9" t="e">
        <f t="shared" si="117"/>
        <v>#N/A</v>
      </c>
      <c r="AY244" s="9" t="e">
        <f t="shared" si="118"/>
        <v>#N/A</v>
      </c>
      <c r="AZ244" s="9" t="e">
        <f t="shared" si="119"/>
        <v>#N/A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50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49"/>
      <c r="CO244" s="49"/>
      <c r="CP244" s="4"/>
    </row>
    <row r="245" spans="1:94" s="1" customFormat="1" x14ac:dyDescent="0.3">
      <c r="A245" s="1">
        <f t="shared" si="120"/>
        <v>0</v>
      </c>
      <c r="B245" s="1" t="e">
        <f t="shared" si="103"/>
        <v>#N/A</v>
      </c>
      <c r="J245" s="4"/>
      <c r="K245" s="4"/>
      <c r="L245" s="4"/>
      <c r="M245" s="63"/>
      <c r="Y245" s="60"/>
      <c r="AA245" s="1">
        <f t="shared" si="104"/>
        <v>0</v>
      </c>
      <c r="AB245" s="1">
        <f t="shared" si="105"/>
        <v>0</v>
      </c>
      <c r="AC245" s="1">
        <f t="shared" si="106"/>
        <v>0</v>
      </c>
      <c r="AD245" s="1" t="str">
        <f t="shared" si="121"/>
        <v/>
      </c>
      <c r="AE245" s="1" t="str">
        <f t="shared" si="101"/>
        <v/>
      </c>
      <c r="AF245" s="1" t="str">
        <f t="shared" si="101"/>
        <v/>
      </c>
      <c r="AG245" s="1" t="str">
        <f t="shared" si="101"/>
        <v/>
      </c>
      <c r="AH245" s="1" t="e">
        <f t="shared" si="123"/>
        <v>#N/A</v>
      </c>
      <c r="AI245" s="9" t="e">
        <f t="shared" si="107"/>
        <v>#N/A</v>
      </c>
      <c r="AJ245" s="9" t="e">
        <f t="shared" si="108"/>
        <v>#N/A</v>
      </c>
      <c r="AK245" s="9" t="e">
        <f t="shared" si="109"/>
        <v>#N/A</v>
      </c>
      <c r="AL245" s="9" t="e">
        <f t="shared" si="110"/>
        <v>#N/A</v>
      </c>
      <c r="AM245" s="9" t="e">
        <f t="shared" si="111"/>
        <v>#N/A</v>
      </c>
      <c r="AN245" s="9" t="e">
        <f t="shared" si="112"/>
        <v>#N/A</v>
      </c>
      <c r="AO245" s="9" t="e">
        <f t="shared" si="113"/>
        <v>#N/A</v>
      </c>
      <c r="AP245" s="1" t="str">
        <f t="shared" si="102"/>
        <v/>
      </c>
      <c r="AQ245" s="1" t="str">
        <f t="shared" si="102"/>
        <v/>
      </c>
      <c r="AS245" s="1" t="str">
        <f t="shared" si="122"/>
        <v/>
      </c>
      <c r="AT245" s="1" t="e">
        <f t="shared" si="124"/>
        <v>#N/A</v>
      </c>
      <c r="AU245" s="1" t="e">
        <f t="shared" si="114"/>
        <v>#N/A</v>
      </c>
      <c r="AV245" s="9" t="e">
        <f t="shared" si="115"/>
        <v>#N/A</v>
      </c>
      <c r="AW245" s="9" t="e">
        <f t="shared" si="116"/>
        <v>#N/A</v>
      </c>
      <c r="AX245" s="9" t="e">
        <f t="shared" si="117"/>
        <v>#N/A</v>
      </c>
      <c r="AY245" s="9" t="e">
        <f t="shared" si="118"/>
        <v>#N/A</v>
      </c>
      <c r="AZ245" s="9" t="e">
        <f t="shared" si="119"/>
        <v>#N/A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50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49"/>
      <c r="CO245" s="49"/>
      <c r="CP245" s="4"/>
    </row>
    <row r="246" spans="1:94" s="1" customFormat="1" x14ac:dyDescent="0.3">
      <c r="A246" s="1">
        <f t="shared" si="120"/>
        <v>0</v>
      </c>
      <c r="B246" s="1" t="e">
        <f t="shared" si="103"/>
        <v>#N/A</v>
      </c>
      <c r="J246" s="4"/>
      <c r="K246" s="4"/>
      <c r="L246" s="4"/>
      <c r="M246" s="63"/>
      <c r="Y246" s="60"/>
      <c r="AA246" s="1">
        <f t="shared" si="104"/>
        <v>0</v>
      </c>
      <c r="AB246" s="1">
        <f t="shared" si="105"/>
        <v>0</v>
      </c>
      <c r="AC246" s="1">
        <f t="shared" si="106"/>
        <v>0</v>
      </c>
      <c r="AD246" s="1" t="str">
        <f t="shared" si="121"/>
        <v/>
      </c>
      <c r="AE246" s="1" t="str">
        <f t="shared" si="101"/>
        <v/>
      </c>
      <c r="AF246" s="1" t="str">
        <f t="shared" si="101"/>
        <v/>
      </c>
      <c r="AG246" s="1" t="str">
        <f t="shared" si="101"/>
        <v/>
      </c>
      <c r="AH246" s="1" t="e">
        <f t="shared" si="123"/>
        <v>#N/A</v>
      </c>
      <c r="AI246" s="9" t="e">
        <f t="shared" si="107"/>
        <v>#N/A</v>
      </c>
      <c r="AJ246" s="9" t="e">
        <f t="shared" si="108"/>
        <v>#N/A</v>
      </c>
      <c r="AK246" s="9" t="e">
        <f t="shared" si="109"/>
        <v>#N/A</v>
      </c>
      <c r="AL246" s="9" t="e">
        <f t="shared" si="110"/>
        <v>#N/A</v>
      </c>
      <c r="AM246" s="9" t="e">
        <f t="shared" si="111"/>
        <v>#N/A</v>
      </c>
      <c r="AN246" s="9" t="e">
        <f t="shared" si="112"/>
        <v>#N/A</v>
      </c>
      <c r="AO246" s="9" t="e">
        <f t="shared" si="113"/>
        <v>#N/A</v>
      </c>
      <c r="AP246" s="1" t="str">
        <f t="shared" si="102"/>
        <v/>
      </c>
      <c r="AQ246" s="1" t="str">
        <f t="shared" si="102"/>
        <v/>
      </c>
      <c r="AS246" s="1" t="str">
        <f t="shared" si="122"/>
        <v/>
      </c>
      <c r="AT246" s="1" t="e">
        <f t="shared" si="124"/>
        <v>#N/A</v>
      </c>
      <c r="AU246" s="1" t="e">
        <f t="shared" si="114"/>
        <v>#N/A</v>
      </c>
      <c r="AV246" s="9" t="e">
        <f t="shared" si="115"/>
        <v>#N/A</v>
      </c>
      <c r="AW246" s="9" t="e">
        <f t="shared" si="116"/>
        <v>#N/A</v>
      </c>
      <c r="AX246" s="9" t="e">
        <f t="shared" si="117"/>
        <v>#N/A</v>
      </c>
      <c r="AY246" s="9" t="e">
        <f t="shared" si="118"/>
        <v>#N/A</v>
      </c>
      <c r="AZ246" s="9" t="e">
        <f t="shared" si="119"/>
        <v>#N/A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50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49"/>
      <c r="CO246" s="49"/>
      <c r="CP246" s="4"/>
    </row>
    <row r="247" spans="1:94" s="1" customFormat="1" x14ac:dyDescent="0.3">
      <c r="A247" s="1">
        <f t="shared" si="120"/>
        <v>0</v>
      </c>
      <c r="B247" s="1" t="e">
        <f t="shared" si="103"/>
        <v>#N/A</v>
      </c>
      <c r="J247" s="4"/>
      <c r="K247" s="4"/>
      <c r="L247" s="4"/>
      <c r="M247" s="63"/>
      <c r="Y247" s="60"/>
      <c r="AA247" s="1">
        <f t="shared" si="104"/>
        <v>0</v>
      </c>
      <c r="AB247" s="1">
        <f t="shared" si="105"/>
        <v>0</v>
      </c>
      <c r="AC247" s="1">
        <f t="shared" si="106"/>
        <v>0</v>
      </c>
      <c r="AD247" s="1" t="str">
        <f t="shared" si="121"/>
        <v/>
      </c>
      <c r="AE247" s="1" t="str">
        <f t="shared" si="101"/>
        <v/>
      </c>
      <c r="AF247" s="1" t="str">
        <f t="shared" si="101"/>
        <v/>
      </c>
      <c r="AG247" s="1" t="str">
        <f t="shared" si="101"/>
        <v/>
      </c>
      <c r="AH247" s="1" t="e">
        <f t="shared" si="123"/>
        <v>#N/A</v>
      </c>
      <c r="AI247" s="9" t="e">
        <f t="shared" si="107"/>
        <v>#N/A</v>
      </c>
      <c r="AJ247" s="9" t="e">
        <f t="shared" si="108"/>
        <v>#N/A</v>
      </c>
      <c r="AK247" s="9" t="e">
        <f t="shared" si="109"/>
        <v>#N/A</v>
      </c>
      <c r="AL247" s="9" t="e">
        <f t="shared" si="110"/>
        <v>#N/A</v>
      </c>
      <c r="AM247" s="9" t="e">
        <f t="shared" si="111"/>
        <v>#N/A</v>
      </c>
      <c r="AN247" s="9" t="e">
        <f t="shared" si="112"/>
        <v>#N/A</v>
      </c>
      <c r="AO247" s="9" t="e">
        <f t="shared" si="113"/>
        <v>#N/A</v>
      </c>
      <c r="AP247" s="1" t="str">
        <f t="shared" si="102"/>
        <v/>
      </c>
      <c r="AQ247" s="1" t="str">
        <f t="shared" si="102"/>
        <v/>
      </c>
      <c r="AS247" s="1" t="str">
        <f t="shared" si="122"/>
        <v/>
      </c>
      <c r="AT247" s="1" t="e">
        <f t="shared" si="124"/>
        <v>#N/A</v>
      </c>
      <c r="AU247" s="1" t="e">
        <f t="shared" si="114"/>
        <v>#N/A</v>
      </c>
      <c r="AV247" s="9" t="e">
        <f t="shared" si="115"/>
        <v>#N/A</v>
      </c>
      <c r="AW247" s="9" t="e">
        <f t="shared" si="116"/>
        <v>#N/A</v>
      </c>
      <c r="AX247" s="9" t="e">
        <f t="shared" si="117"/>
        <v>#N/A</v>
      </c>
      <c r="AY247" s="9" t="e">
        <f t="shared" si="118"/>
        <v>#N/A</v>
      </c>
      <c r="AZ247" s="9" t="e">
        <f t="shared" si="119"/>
        <v>#N/A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50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49"/>
      <c r="CO247" s="49"/>
      <c r="CP247" s="4"/>
    </row>
    <row r="248" spans="1:94" s="1" customFormat="1" x14ac:dyDescent="0.3">
      <c r="A248" s="1">
        <f t="shared" si="120"/>
        <v>0</v>
      </c>
      <c r="B248" s="1" t="e">
        <f t="shared" si="103"/>
        <v>#N/A</v>
      </c>
      <c r="J248" s="4"/>
      <c r="K248" s="4"/>
      <c r="L248" s="4"/>
      <c r="M248" s="63"/>
      <c r="Y248" s="60"/>
      <c r="AA248" s="1">
        <f t="shared" si="104"/>
        <v>0</v>
      </c>
      <c r="AB248" s="1">
        <f t="shared" si="105"/>
        <v>0</v>
      </c>
      <c r="AC248" s="1">
        <f t="shared" si="106"/>
        <v>0</v>
      </c>
      <c r="AD248" s="1" t="str">
        <f t="shared" si="121"/>
        <v/>
      </c>
      <c r="AE248" s="1" t="str">
        <f t="shared" si="101"/>
        <v/>
      </c>
      <c r="AF248" s="1" t="str">
        <f t="shared" si="101"/>
        <v/>
      </c>
      <c r="AG248" s="1" t="str">
        <f t="shared" si="101"/>
        <v/>
      </c>
      <c r="AH248" s="1" t="e">
        <f t="shared" si="123"/>
        <v>#N/A</v>
      </c>
      <c r="AI248" s="9" t="e">
        <f t="shared" si="107"/>
        <v>#N/A</v>
      </c>
      <c r="AJ248" s="9" t="e">
        <f t="shared" si="108"/>
        <v>#N/A</v>
      </c>
      <c r="AK248" s="9" t="e">
        <f t="shared" si="109"/>
        <v>#N/A</v>
      </c>
      <c r="AL248" s="9" t="e">
        <f t="shared" si="110"/>
        <v>#N/A</v>
      </c>
      <c r="AM248" s="9" t="e">
        <f t="shared" si="111"/>
        <v>#N/A</v>
      </c>
      <c r="AN248" s="9" t="e">
        <f t="shared" si="112"/>
        <v>#N/A</v>
      </c>
      <c r="AO248" s="9" t="e">
        <f t="shared" si="113"/>
        <v>#N/A</v>
      </c>
      <c r="AP248" s="1" t="str">
        <f t="shared" si="102"/>
        <v/>
      </c>
      <c r="AQ248" s="1" t="str">
        <f t="shared" si="102"/>
        <v/>
      </c>
      <c r="AS248" s="1" t="str">
        <f t="shared" si="122"/>
        <v/>
      </c>
      <c r="AT248" s="1" t="e">
        <f t="shared" si="124"/>
        <v>#N/A</v>
      </c>
      <c r="AU248" s="1" t="e">
        <f t="shared" si="114"/>
        <v>#N/A</v>
      </c>
      <c r="AV248" s="9" t="e">
        <f t="shared" si="115"/>
        <v>#N/A</v>
      </c>
      <c r="AW248" s="9" t="e">
        <f t="shared" si="116"/>
        <v>#N/A</v>
      </c>
      <c r="AX248" s="9" t="e">
        <f t="shared" si="117"/>
        <v>#N/A</v>
      </c>
      <c r="AY248" s="9" t="e">
        <f t="shared" si="118"/>
        <v>#N/A</v>
      </c>
      <c r="AZ248" s="9" t="e">
        <f t="shared" si="119"/>
        <v>#N/A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50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49"/>
      <c r="CO248" s="49"/>
      <c r="CP248" s="4"/>
    </row>
    <row r="249" spans="1:94" s="1" customFormat="1" x14ac:dyDescent="0.3">
      <c r="A249" s="1">
        <f t="shared" si="120"/>
        <v>0</v>
      </c>
      <c r="B249" s="1" t="e">
        <f t="shared" si="103"/>
        <v>#N/A</v>
      </c>
      <c r="J249" s="4"/>
      <c r="K249" s="4"/>
      <c r="L249" s="4"/>
      <c r="M249" s="63"/>
      <c r="Y249" s="60"/>
      <c r="AA249" s="1">
        <f t="shared" si="104"/>
        <v>0</v>
      </c>
      <c r="AB249" s="1">
        <f t="shared" si="105"/>
        <v>0</v>
      </c>
      <c r="AC249" s="1">
        <f t="shared" si="106"/>
        <v>0</v>
      </c>
      <c r="AD249" s="1" t="str">
        <f t="shared" si="121"/>
        <v/>
      </c>
      <c r="AE249" s="1" t="str">
        <f t="shared" si="101"/>
        <v/>
      </c>
      <c r="AF249" s="1" t="str">
        <f t="shared" si="101"/>
        <v/>
      </c>
      <c r="AG249" s="1" t="str">
        <f t="shared" si="101"/>
        <v/>
      </c>
      <c r="AH249" s="1" t="e">
        <f t="shared" si="123"/>
        <v>#N/A</v>
      </c>
      <c r="AI249" s="9" t="e">
        <f t="shared" si="107"/>
        <v>#N/A</v>
      </c>
      <c r="AJ249" s="9" t="e">
        <f t="shared" si="108"/>
        <v>#N/A</v>
      </c>
      <c r="AK249" s="9" t="e">
        <f t="shared" si="109"/>
        <v>#N/A</v>
      </c>
      <c r="AL249" s="9" t="e">
        <f t="shared" si="110"/>
        <v>#N/A</v>
      </c>
      <c r="AM249" s="9" t="e">
        <f t="shared" si="111"/>
        <v>#N/A</v>
      </c>
      <c r="AN249" s="9" t="e">
        <f t="shared" si="112"/>
        <v>#N/A</v>
      </c>
      <c r="AO249" s="9" t="e">
        <f t="shared" si="113"/>
        <v>#N/A</v>
      </c>
      <c r="AP249" s="1" t="str">
        <f t="shared" si="102"/>
        <v/>
      </c>
      <c r="AQ249" s="1" t="str">
        <f t="shared" si="102"/>
        <v/>
      </c>
      <c r="AS249" s="1" t="str">
        <f t="shared" si="122"/>
        <v/>
      </c>
      <c r="AT249" s="1" t="e">
        <f t="shared" si="124"/>
        <v>#N/A</v>
      </c>
      <c r="AU249" s="1" t="e">
        <f t="shared" si="114"/>
        <v>#N/A</v>
      </c>
      <c r="AV249" s="9" t="e">
        <f t="shared" si="115"/>
        <v>#N/A</v>
      </c>
      <c r="AW249" s="9" t="e">
        <f t="shared" si="116"/>
        <v>#N/A</v>
      </c>
      <c r="AX249" s="9" t="e">
        <f t="shared" si="117"/>
        <v>#N/A</v>
      </c>
      <c r="AY249" s="9" t="e">
        <f t="shared" si="118"/>
        <v>#N/A</v>
      </c>
      <c r="AZ249" s="9" t="e">
        <f t="shared" si="119"/>
        <v>#N/A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50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49"/>
      <c r="CO249" s="49"/>
      <c r="CP249" s="4"/>
    </row>
    <row r="250" spans="1:94" s="1" customFormat="1" x14ac:dyDescent="0.3">
      <c r="A250" s="1">
        <f t="shared" si="120"/>
        <v>0</v>
      </c>
      <c r="B250" s="1" t="e">
        <f t="shared" si="103"/>
        <v>#N/A</v>
      </c>
      <c r="J250" s="4"/>
      <c r="K250" s="4"/>
      <c r="L250" s="4"/>
      <c r="M250" s="63"/>
      <c r="Y250" s="60"/>
      <c r="AA250" s="1">
        <f t="shared" si="104"/>
        <v>0</v>
      </c>
      <c r="AB250" s="1">
        <f t="shared" si="105"/>
        <v>0</v>
      </c>
      <c r="AC250" s="1">
        <f t="shared" si="106"/>
        <v>0</v>
      </c>
      <c r="AD250" s="1" t="str">
        <f t="shared" si="121"/>
        <v/>
      </c>
      <c r="AE250" s="1" t="str">
        <f t="shared" si="101"/>
        <v/>
      </c>
      <c r="AF250" s="1" t="str">
        <f t="shared" si="101"/>
        <v/>
      </c>
      <c r="AG250" s="1" t="str">
        <f t="shared" si="101"/>
        <v/>
      </c>
      <c r="AH250" s="1" t="e">
        <f t="shared" si="123"/>
        <v>#N/A</v>
      </c>
      <c r="AI250" s="9" t="e">
        <f t="shared" si="107"/>
        <v>#N/A</v>
      </c>
      <c r="AJ250" s="9" t="e">
        <f t="shared" si="108"/>
        <v>#N/A</v>
      </c>
      <c r="AK250" s="9" t="e">
        <f t="shared" si="109"/>
        <v>#N/A</v>
      </c>
      <c r="AL250" s="9" t="e">
        <f t="shared" si="110"/>
        <v>#N/A</v>
      </c>
      <c r="AM250" s="9" t="e">
        <f t="shared" si="111"/>
        <v>#N/A</v>
      </c>
      <c r="AN250" s="9" t="e">
        <f t="shared" si="112"/>
        <v>#N/A</v>
      </c>
      <c r="AO250" s="9" t="e">
        <f t="shared" si="113"/>
        <v>#N/A</v>
      </c>
      <c r="AP250" s="1" t="str">
        <f t="shared" si="102"/>
        <v/>
      </c>
      <c r="AQ250" s="1" t="str">
        <f t="shared" si="102"/>
        <v/>
      </c>
      <c r="AS250" s="1" t="str">
        <f t="shared" si="122"/>
        <v/>
      </c>
      <c r="AT250" s="1" t="e">
        <f t="shared" si="124"/>
        <v>#N/A</v>
      </c>
      <c r="AU250" s="1" t="e">
        <f t="shared" si="114"/>
        <v>#N/A</v>
      </c>
      <c r="AV250" s="9" t="e">
        <f t="shared" si="115"/>
        <v>#N/A</v>
      </c>
      <c r="AW250" s="9" t="e">
        <f t="shared" si="116"/>
        <v>#N/A</v>
      </c>
      <c r="AX250" s="9" t="e">
        <f t="shared" si="117"/>
        <v>#N/A</v>
      </c>
      <c r="AY250" s="9" t="e">
        <f t="shared" si="118"/>
        <v>#N/A</v>
      </c>
      <c r="AZ250" s="9" t="e">
        <f t="shared" si="119"/>
        <v>#N/A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50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49"/>
      <c r="CO250" s="49"/>
      <c r="CP250" s="4"/>
    </row>
    <row r="251" spans="1:94" s="1" customFormat="1" x14ac:dyDescent="0.3">
      <c r="A251" s="1">
        <f t="shared" si="120"/>
        <v>0</v>
      </c>
      <c r="B251" s="1" t="e">
        <f t="shared" si="103"/>
        <v>#N/A</v>
      </c>
      <c r="J251" s="4"/>
      <c r="K251" s="4"/>
      <c r="L251" s="4"/>
      <c r="M251" s="63"/>
      <c r="Y251" s="60"/>
      <c r="AA251" s="1">
        <f t="shared" si="104"/>
        <v>0</v>
      </c>
      <c r="AB251" s="1">
        <f t="shared" si="105"/>
        <v>0</v>
      </c>
      <c r="AC251" s="1">
        <f t="shared" si="106"/>
        <v>0</v>
      </c>
      <c r="AD251" s="1" t="str">
        <f t="shared" si="121"/>
        <v/>
      </c>
      <c r="AE251" s="1" t="str">
        <f t="shared" si="101"/>
        <v/>
      </c>
      <c r="AF251" s="1" t="str">
        <f t="shared" si="101"/>
        <v/>
      </c>
      <c r="AG251" s="1" t="str">
        <f t="shared" si="101"/>
        <v/>
      </c>
      <c r="AH251" s="1" t="e">
        <f t="shared" si="123"/>
        <v>#N/A</v>
      </c>
      <c r="AI251" s="9" t="e">
        <f t="shared" si="107"/>
        <v>#N/A</v>
      </c>
      <c r="AJ251" s="9" t="e">
        <f t="shared" si="108"/>
        <v>#N/A</v>
      </c>
      <c r="AK251" s="9" t="e">
        <f t="shared" si="109"/>
        <v>#N/A</v>
      </c>
      <c r="AL251" s="9" t="e">
        <f t="shared" si="110"/>
        <v>#N/A</v>
      </c>
      <c r="AM251" s="9" t="e">
        <f t="shared" si="111"/>
        <v>#N/A</v>
      </c>
      <c r="AN251" s="9" t="e">
        <f t="shared" si="112"/>
        <v>#N/A</v>
      </c>
      <c r="AO251" s="9" t="e">
        <f t="shared" si="113"/>
        <v>#N/A</v>
      </c>
      <c r="AP251" s="1" t="str">
        <f t="shared" si="102"/>
        <v/>
      </c>
      <c r="AQ251" s="1" t="str">
        <f t="shared" si="102"/>
        <v/>
      </c>
      <c r="AS251" s="1" t="str">
        <f t="shared" si="122"/>
        <v/>
      </c>
      <c r="AT251" s="1" t="e">
        <f t="shared" si="124"/>
        <v>#N/A</v>
      </c>
      <c r="AU251" s="1" t="e">
        <f t="shared" si="114"/>
        <v>#N/A</v>
      </c>
      <c r="AV251" s="9" t="e">
        <f t="shared" si="115"/>
        <v>#N/A</v>
      </c>
      <c r="AW251" s="9" t="e">
        <f t="shared" si="116"/>
        <v>#N/A</v>
      </c>
      <c r="AX251" s="9" t="e">
        <f t="shared" si="117"/>
        <v>#N/A</v>
      </c>
      <c r="AY251" s="9" t="e">
        <f t="shared" si="118"/>
        <v>#N/A</v>
      </c>
      <c r="AZ251" s="9" t="e">
        <f t="shared" si="119"/>
        <v>#N/A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50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49"/>
      <c r="CO251" s="49"/>
      <c r="CP251" s="4"/>
    </row>
    <row r="252" spans="1:94" s="1" customFormat="1" x14ac:dyDescent="0.3">
      <c r="A252" s="1">
        <f t="shared" si="120"/>
        <v>0</v>
      </c>
      <c r="B252" s="1" t="e">
        <f t="shared" si="103"/>
        <v>#N/A</v>
      </c>
      <c r="J252" s="4"/>
      <c r="K252" s="4"/>
      <c r="L252" s="4"/>
      <c r="M252" s="63"/>
      <c r="Y252" s="60"/>
      <c r="AA252" s="1">
        <f t="shared" si="104"/>
        <v>0</v>
      </c>
      <c r="AB252" s="1">
        <f t="shared" si="105"/>
        <v>0</v>
      </c>
      <c r="AC252" s="1">
        <f t="shared" si="106"/>
        <v>0</v>
      </c>
      <c r="AD252" s="1" t="str">
        <f t="shared" si="121"/>
        <v/>
      </c>
      <c r="AE252" s="1" t="str">
        <f t="shared" si="101"/>
        <v/>
      </c>
      <c r="AF252" s="1" t="str">
        <f t="shared" si="101"/>
        <v/>
      </c>
      <c r="AG252" s="1" t="str">
        <f t="shared" si="101"/>
        <v/>
      </c>
      <c r="AH252" s="1" t="e">
        <f t="shared" si="123"/>
        <v>#N/A</v>
      </c>
      <c r="AI252" s="9" t="e">
        <f t="shared" si="107"/>
        <v>#N/A</v>
      </c>
      <c r="AJ252" s="9" t="e">
        <f t="shared" si="108"/>
        <v>#N/A</v>
      </c>
      <c r="AK252" s="9" t="e">
        <f t="shared" si="109"/>
        <v>#N/A</v>
      </c>
      <c r="AL252" s="9" t="e">
        <f t="shared" si="110"/>
        <v>#N/A</v>
      </c>
      <c r="AM252" s="9" t="e">
        <f t="shared" si="111"/>
        <v>#N/A</v>
      </c>
      <c r="AN252" s="9" t="e">
        <f t="shared" si="112"/>
        <v>#N/A</v>
      </c>
      <c r="AO252" s="9" t="e">
        <f t="shared" si="113"/>
        <v>#N/A</v>
      </c>
      <c r="AP252" s="1" t="str">
        <f t="shared" si="102"/>
        <v/>
      </c>
      <c r="AQ252" s="1" t="str">
        <f t="shared" si="102"/>
        <v/>
      </c>
      <c r="AS252" s="1" t="str">
        <f t="shared" si="122"/>
        <v/>
      </c>
      <c r="AT252" s="1" t="e">
        <f t="shared" si="124"/>
        <v>#N/A</v>
      </c>
      <c r="AU252" s="1" t="e">
        <f t="shared" si="114"/>
        <v>#N/A</v>
      </c>
      <c r="AV252" s="9" t="e">
        <f t="shared" si="115"/>
        <v>#N/A</v>
      </c>
      <c r="AW252" s="9" t="e">
        <f t="shared" si="116"/>
        <v>#N/A</v>
      </c>
      <c r="AX252" s="9" t="e">
        <f t="shared" si="117"/>
        <v>#N/A</v>
      </c>
      <c r="AY252" s="9" t="e">
        <f t="shared" si="118"/>
        <v>#N/A</v>
      </c>
      <c r="AZ252" s="9" t="e">
        <f t="shared" si="119"/>
        <v>#N/A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50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49"/>
      <c r="CO252" s="49"/>
      <c r="CP252" s="4"/>
    </row>
    <row r="253" spans="1:94" s="1" customFormat="1" x14ac:dyDescent="0.3">
      <c r="A253" s="1">
        <f t="shared" si="120"/>
        <v>0</v>
      </c>
      <c r="B253" s="1" t="e">
        <f t="shared" si="103"/>
        <v>#N/A</v>
      </c>
      <c r="J253" s="4"/>
      <c r="K253" s="4"/>
      <c r="L253" s="4"/>
      <c r="M253" s="63"/>
      <c r="Y253" s="60"/>
      <c r="AA253" s="1">
        <f t="shared" si="104"/>
        <v>0</v>
      </c>
      <c r="AB253" s="1">
        <f t="shared" si="105"/>
        <v>0</v>
      </c>
      <c r="AC253" s="1">
        <f t="shared" si="106"/>
        <v>0</v>
      </c>
      <c r="AD253" s="1" t="str">
        <f t="shared" si="121"/>
        <v/>
      </c>
      <c r="AE253" s="1" t="str">
        <f t="shared" si="101"/>
        <v/>
      </c>
      <c r="AF253" s="1" t="str">
        <f t="shared" si="101"/>
        <v/>
      </c>
      <c r="AG253" s="1" t="str">
        <f t="shared" si="101"/>
        <v/>
      </c>
      <c r="AH253" s="1" t="e">
        <f t="shared" si="123"/>
        <v>#N/A</v>
      </c>
      <c r="AI253" s="9" t="e">
        <f t="shared" si="107"/>
        <v>#N/A</v>
      </c>
      <c r="AJ253" s="9" t="e">
        <f t="shared" si="108"/>
        <v>#N/A</v>
      </c>
      <c r="AK253" s="9" t="e">
        <f t="shared" si="109"/>
        <v>#N/A</v>
      </c>
      <c r="AL253" s="9" t="e">
        <f t="shared" si="110"/>
        <v>#N/A</v>
      </c>
      <c r="AM253" s="9" t="e">
        <f t="shared" si="111"/>
        <v>#N/A</v>
      </c>
      <c r="AN253" s="9" t="e">
        <f t="shared" si="112"/>
        <v>#N/A</v>
      </c>
      <c r="AO253" s="9" t="e">
        <f t="shared" si="113"/>
        <v>#N/A</v>
      </c>
      <c r="AP253" s="1" t="str">
        <f t="shared" si="102"/>
        <v/>
      </c>
      <c r="AQ253" s="1" t="str">
        <f t="shared" si="102"/>
        <v/>
      </c>
      <c r="AS253" s="1" t="str">
        <f t="shared" si="122"/>
        <v/>
      </c>
      <c r="AT253" s="1" t="e">
        <f t="shared" si="124"/>
        <v>#N/A</v>
      </c>
      <c r="AU253" s="1" t="e">
        <f t="shared" si="114"/>
        <v>#N/A</v>
      </c>
      <c r="AV253" s="9" t="e">
        <f t="shared" si="115"/>
        <v>#N/A</v>
      </c>
      <c r="AW253" s="9" t="e">
        <f t="shared" si="116"/>
        <v>#N/A</v>
      </c>
      <c r="AX253" s="9" t="e">
        <f t="shared" si="117"/>
        <v>#N/A</v>
      </c>
      <c r="AY253" s="9" t="e">
        <f t="shared" si="118"/>
        <v>#N/A</v>
      </c>
      <c r="AZ253" s="9" t="e">
        <f t="shared" si="119"/>
        <v>#N/A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50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49"/>
      <c r="CO253" s="49"/>
      <c r="CP253" s="4"/>
    </row>
    <row r="254" spans="1:94" s="1" customFormat="1" x14ac:dyDescent="0.3">
      <c r="A254" s="1">
        <f t="shared" si="120"/>
        <v>0</v>
      </c>
      <c r="B254" s="1" t="e">
        <f t="shared" si="103"/>
        <v>#N/A</v>
      </c>
      <c r="J254" s="4"/>
      <c r="K254" s="4"/>
      <c r="L254" s="4"/>
      <c r="M254" s="63"/>
      <c r="Y254" s="60"/>
      <c r="AA254" s="1">
        <f t="shared" si="104"/>
        <v>0</v>
      </c>
      <c r="AB254" s="1">
        <f t="shared" si="105"/>
        <v>0</v>
      </c>
      <c r="AC254" s="1">
        <f t="shared" si="106"/>
        <v>0</v>
      </c>
      <c r="AD254" s="1" t="str">
        <f t="shared" si="121"/>
        <v/>
      </c>
      <c r="AE254" s="1" t="str">
        <f t="shared" si="101"/>
        <v/>
      </c>
      <c r="AF254" s="1" t="str">
        <f t="shared" si="101"/>
        <v/>
      </c>
      <c r="AG254" s="1" t="str">
        <f t="shared" si="101"/>
        <v/>
      </c>
      <c r="AH254" s="1" t="e">
        <f t="shared" si="123"/>
        <v>#N/A</v>
      </c>
      <c r="AI254" s="9" t="e">
        <f t="shared" si="107"/>
        <v>#N/A</v>
      </c>
      <c r="AJ254" s="9" t="e">
        <f t="shared" si="108"/>
        <v>#N/A</v>
      </c>
      <c r="AK254" s="9" t="e">
        <f t="shared" si="109"/>
        <v>#N/A</v>
      </c>
      <c r="AL254" s="9" t="e">
        <f t="shared" si="110"/>
        <v>#N/A</v>
      </c>
      <c r="AM254" s="9" t="e">
        <f t="shared" si="111"/>
        <v>#N/A</v>
      </c>
      <c r="AN254" s="9" t="e">
        <f t="shared" si="112"/>
        <v>#N/A</v>
      </c>
      <c r="AO254" s="9" t="e">
        <f t="shared" si="113"/>
        <v>#N/A</v>
      </c>
      <c r="AP254" s="1" t="str">
        <f t="shared" si="102"/>
        <v/>
      </c>
      <c r="AQ254" s="1" t="str">
        <f t="shared" si="102"/>
        <v/>
      </c>
      <c r="AS254" s="1" t="str">
        <f t="shared" si="122"/>
        <v/>
      </c>
      <c r="AT254" s="1" t="e">
        <f t="shared" si="124"/>
        <v>#N/A</v>
      </c>
      <c r="AU254" s="1" t="e">
        <f t="shared" si="114"/>
        <v>#N/A</v>
      </c>
      <c r="AV254" s="9" t="e">
        <f t="shared" si="115"/>
        <v>#N/A</v>
      </c>
      <c r="AW254" s="9" t="e">
        <f t="shared" si="116"/>
        <v>#N/A</v>
      </c>
      <c r="AX254" s="9" t="e">
        <f t="shared" si="117"/>
        <v>#N/A</v>
      </c>
      <c r="AY254" s="9" t="e">
        <f t="shared" si="118"/>
        <v>#N/A</v>
      </c>
      <c r="AZ254" s="9" t="e">
        <f t="shared" si="119"/>
        <v>#N/A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50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49"/>
      <c r="CO254" s="49"/>
      <c r="CP254" s="4"/>
    </row>
    <row r="255" spans="1:94" s="1" customFormat="1" x14ac:dyDescent="0.3">
      <c r="A255" s="1">
        <f t="shared" si="120"/>
        <v>0</v>
      </c>
      <c r="B255" s="1" t="e">
        <f t="shared" si="103"/>
        <v>#N/A</v>
      </c>
      <c r="J255" s="4"/>
      <c r="K255" s="4"/>
      <c r="L255" s="4"/>
      <c r="M255" s="63"/>
      <c r="Y255" s="60"/>
      <c r="AA255" s="1">
        <f t="shared" si="104"/>
        <v>0</v>
      </c>
      <c r="AB255" s="1">
        <f t="shared" si="105"/>
        <v>0</v>
      </c>
      <c r="AC255" s="1">
        <f t="shared" si="106"/>
        <v>0</v>
      </c>
      <c r="AD255" s="1" t="str">
        <f t="shared" si="121"/>
        <v/>
      </c>
      <c r="AE255" s="1" t="str">
        <f t="shared" si="101"/>
        <v/>
      </c>
      <c r="AF255" s="1" t="str">
        <f t="shared" si="101"/>
        <v/>
      </c>
      <c r="AG255" s="1" t="str">
        <f t="shared" si="101"/>
        <v/>
      </c>
      <c r="AH255" s="1" t="e">
        <f t="shared" si="123"/>
        <v>#N/A</v>
      </c>
      <c r="AI255" s="9" t="e">
        <f t="shared" si="107"/>
        <v>#N/A</v>
      </c>
      <c r="AJ255" s="9" t="e">
        <f t="shared" si="108"/>
        <v>#N/A</v>
      </c>
      <c r="AK255" s="9" t="e">
        <f t="shared" si="109"/>
        <v>#N/A</v>
      </c>
      <c r="AL255" s="9" t="e">
        <f t="shared" si="110"/>
        <v>#N/A</v>
      </c>
      <c r="AM255" s="9" t="e">
        <f t="shared" si="111"/>
        <v>#N/A</v>
      </c>
      <c r="AN255" s="9" t="e">
        <f t="shared" si="112"/>
        <v>#N/A</v>
      </c>
      <c r="AO255" s="9" t="e">
        <f t="shared" si="113"/>
        <v>#N/A</v>
      </c>
      <c r="AP255" s="1" t="str">
        <f t="shared" si="102"/>
        <v/>
      </c>
      <c r="AQ255" s="1" t="str">
        <f t="shared" si="102"/>
        <v/>
      </c>
      <c r="AS255" s="1" t="str">
        <f t="shared" si="122"/>
        <v/>
      </c>
      <c r="AT255" s="1" t="e">
        <f t="shared" si="124"/>
        <v>#N/A</v>
      </c>
      <c r="AU255" s="1" t="e">
        <f t="shared" si="114"/>
        <v>#N/A</v>
      </c>
      <c r="AV255" s="9" t="e">
        <f t="shared" si="115"/>
        <v>#N/A</v>
      </c>
      <c r="AW255" s="9" t="e">
        <f t="shared" si="116"/>
        <v>#N/A</v>
      </c>
      <c r="AX255" s="9" t="e">
        <f t="shared" si="117"/>
        <v>#N/A</v>
      </c>
      <c r="AY255" s="9" t="e">
        <f t="shared" si="118"/>
        <v>#N/A</v>
      </c>
      <c r="AZ255" s="9" t="e">
        <f t="shared" si="119"/>
        <v>#N/A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50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49"/>
      <c r="CO255" s="49"/>
      <c r="CP255" s="4"/>
    </row>
    <row r="256" spans="1:94" s="1" customFormat="1" x14ac:dyDescent="0.3">
      <c r="A256" s="1">
        <f t="shared" si="120"/>
        <v>0</v>
      </c>
      <c r="B256" s="1" t="e">
        <f t="shared" si="103"/>
        <v>#N/A</v>
      </c>
      <c r="J256" s="4"/>
      <c r="K256" s="4"/>
      <c r="L256" s="4"/>
      <c r="M256" s="63"/>
      <c r="Y256" s="60"/>
      <c r="AA256" s="1">
        <f t="shared" si="104"/>
        <v>0</v>
      </c>
      <c r="AB256" s="1">
        <f t="shared" si="105"/>
        <v>0</v>
      </c>
      <c r="AC256" s="1">
        <f t="shared" si="106"/>
        <v>0</v>
      </c>
      <c r="AD256" s="1" t="str">
        <f t="shared" si="121"/>
        <v/>
      </c>
      <c r="AE256" s="1" t="str">
        <f t="shared" si="101"/>
        <v/>
      </c>
      <c r="AF256" s="1" t="str">
        <f t="shared" si="101"/>
        <v/>
      </c>
      <c r="AG256" s="1" t="str">
        <f t="shared" si="101"/>
        <v/>
      </c>
      <c r="AH256" s="1" t="e">
        <f t="shared" si="123"/>
        <v>#N/A</v>
      </c>
      <c r="AI256" s="9" t="e">
        <f t="shared" si="107"/>
        <v>#N/A</v>
      </c>
      <c r="AJ256" s="9" t="e">
        <f t="shared" si="108"/>
        <v>#N/A</v>
      </c>
      <c r="AK256" s="9" t="e">
        <f t="shared" si="109"/>
        <v>#N/A</v>
      </c>
      <c r="AL256" s="9" t="e">
        <f t="shared" si="110"/>
        <v>#N/A</v>
      </c>
      <c r="AM256" s="9" t="e">
        <f t="shared" si="111"/>
        <v>#N/A</v>
      </c>
      <c r="AN256" s="9" t="e">
        <f t="shared" si="112"/>
        <v>#N/A</v>
      </c>
      <c r="AO256" s="9" t="e">
        <f t="shared" si="113"/>
        <v>#N/A</v>
      </c>
      <c r="AP256" s="1" t="str">
        <f t="shared" si="102"/>
        <v/>
      </c>
      <c r="AQ256" s="1" t="str">
        <f t="shared" si="102"/>
        <v/>
      </c>
      <c r="AS256" s="1" t="str">
        <f t="shared" si="122"/>
        <v/>
      </c>
      <c r="AT256" s="1" t="e">
        <f t="shared" si="124"/>
        <v>#N/A</v>
      </c>
      <c r="AU256" s="1" t="e">
        <f t="shared" si="114"/>
        <v>#N/A</v>
      </c>
      <c r="AV256" s="9" t="e">
        <f t="shared" si="115"/>
        <v>#N/A</v>
      </c>
      <c r="AW256" s="9" t="e">
        <f t="shared" si="116"/>
        <v>#N/A</v>
      </c>
      <c r="AX256" s="9" t="e">
        <f t="shared" si="117"/>
        <v>#N/A</v>
      </c>
      <c r="AY256" s="9" t="e">
        <f t="shared" si="118"/>
        <v>#N/A</v>
      </c>
      <c r="AZ256" s="9" t="e">
        <f t="shared" si="119"/>
        <v>#N/A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50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49"/>
      <c r="CO256" s="49"/>
      <c r="CP256" s="4"/>
    </row>
    <row r="257" spans="1:94" s="1" customFormat="1" x14ac:dyDescent="0.3">
      <c r="A257" s="1">
        <f t="shared" si="120"/>
        <v>0</v>
      </c>
      <c r="B257" s="1" t="e">
        <f t="shared" si="103"/>
        <v>#N/A</v>
      </c>
      <c r="J257" s="4"/>
      <c r="K257" s="4"/>
      <c r="L257" s="4"/>
      <c r="M257" s="63"/>
      <c r="Y257" s="60"/>
      <c r="AA257" s="1">
        <f t="shared" si="104"/>
        <v>0</v>
      </c>
      <c r="AB257" s="1">
        <f t="shared" si="105"/>
        <v>0</v>
      </c>
      <c r="AC257" s="1">
        <f t="shared" si="106"/>
        <v>0</v>
      </c>
      <c r="AD257" s="1" t="str">
        <f t="shared" si="121"/>
        <v/>
      </c>
      <c r="AE257" s="1" t="str">
        <f t="shared" si="101"/>
        <v/>
      </c>
      <c r="AF257" s="1" t="str">
        <f t="shared" si="101"/>
        <v/>
      </c>
      <c r="AG257" s="1" t="str">
        <f t="shared" si="101"/>
        <v/>
      </c>
      <c r="AH257" s="1" t="e">
        <f t="shared" si="123"/>
        <v>#N/A</v>
      </c>
      <c r="AI257" s="9" t="e">
        <f t="shared" si="107"/>
        <v>#N/A</v>
      </c>
      <c r="AJ257" s="9" t="e">
        <f t="shared" si="108"/>
        <v>#N/A</v>
      </c>
      <c r="AK257" s="9" t="e">
        <f t="shared" si="109"/>
        <v>#N/A</v>
      </c>
      <c r="AL257" s="9" t="e">
        <f t="shared" si="110"/>
        <v>#N/A</v>
      </c>
      <c r="AM257" s="9" t="e">
        <f t="shared" si="111"/>
        <v>#N/A</v>
      </c>
      <c r="AN257" s="9" t="e">
        <f t="shared" si="112"/>
        <v>#N/A</v>
      </c>
      <c r="AO257" s="9" t="e">
        <f t="shared" si="113"/>
        <v>#N/A</v>
      </c>
      <c r="AP257" s="1" t="str">
        <f t="shared" si="102"/>
        <v/>
      </c>
      <c r="AQ257" s="1" t="str">
        <f t="shared" si="102"/>
        <v/>
      </c>
      <c r="AS257" s="1" t="str">
        <f t="shared" si="122"/>
        <v/>
      </c>
      <c r="AT257" s="1" t="e">
        <f t="shared" si="124"/>
        <v>#N/A</v>
      </c>
      <c r="AU257" s="1" t="e">
        <f t="shared" si="114"/>
        <v>#N/A</v>
      </c>
      <c r="AV257" s="9" t="e">
        <f t="shared" si="115"/>
        <v>#N/A</v>
      </c>
      <c r="AW257" s="9" t="e">
        <f t="shared" si="116"/>
        <v>#N/A</v>
      </c>
      <c r="AX257" s="9" t="e">
        <f t="shared" si="117"/>
        <v>#N/A</v>
      </c>
      <c r="AY257" s="9" t="e">
        <f t="shared" si="118"/>
        <v>#N/A</v>
      </c>
      <c r="AZ257" s="9" t="e">
        <f t="shared" si="119"/>
        <v>#N/A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50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49"/>
      <c r="CO257" s="49"/>
      <c r="CP257" s="4"/>
    </row>
    <row r="258" spans="1:94" s="1" customFormat="1" x14ac:dyDescent="0.3">
      <c r="A258" s="1">
        <f t="shared" si="120"/>
        <v>0</v>
      </c>
      <c r="B258" s="1" t="e">
        <f t="shared" si="103"/>
        <v>#N/A</v>
      </c>
      <c r="J258" s="4"/>
      <c r="K258" s="4"/>
      <c r="L258" s="4"/>
      <c r="M258" s="63"/>
      <c r="Y258" s="60"/>
      <c r="AA258" s="1">
        <f t="shared" si="104"/>
        <v>0</v>
      </c>
      <c r="AB258" s="1">
        <f t="shared" si="105"/>
        <v>0</v>
      </c>
      <c r="AC258" s="1">
        <f t="shared" si="106"/>
        <v>0</v>
      </c>
      <c r="AD258" s="1" t="str">
        <f t="shared" si="121"/>
        <v/>
      </c>
      <c r="AE258" s="1" t="str">
        <f t="shared" ref="AE258:AG321" si="125">IF($C258="","",G258-G257)</f>
        <v/>
      </c>
      <c r="AF258" s="1" t="str">
        <f t="shared" si="125"/>
        <v/>
      </c>
      <c r="AG258" s="1" t="str">
        <f t="shared" si="125"/>
        <v/>
      </c>
      <c r="AH258" s="1" t="e">
        <f t="shared" si="123"/>
        <v>#N/A</v>
      </c>
      <c r="AI258" s="9" t="e">
        <f t="shared" si="107"/>
        <v>#N/A</v>
      </c>
      <c r="AJ258" s="9" t="e">
        <f t="shared" si="108"/>
        <v>#N/A</v>
      </c>
      <c r="AK258" s="9" t="e">
        <f t="shared" si="109"/>
        <v>#N/A</v>
      </c>
      <c r="AL258" s="9" t="e">
        <f t="shared" si="110"/>
        <v>#N/A</v>
      </c>
      <c r="AM258" s="9" t="e">
        <f t="shared" si="111"/>
        <v>#N/A</v>
      </c>
      <c r="AN258" s="9" t="e">
        <f t="shared" si="112"/>
        <v>#N/A</v>
      </c>
      <c r="AO258" s="9" t="e">
        <f t="shared" si="113"/>
        <v>#N/A</v>
      </c>
      <c r="AP258" s="1" t="str">
        <f t="shared" ref="AP258:AQ321" si="126">IF($C258="","",V258-V257)</f>
        <v/>
      </c>
      <c r="AQ258" s="1" t="str">
        <f t="shared" si="126"/>
        <v/>
      </c>
      <c r="AS258" s="1" t="str">
        <f t="shared" si="122"/>
        <v/>
      </c>
      <c r="AT258" s="1" t="e">
        <f t="shared" si="124"/>
        <v>#N/A</v>
      </c>
      <c r="AU258" s="1" t="e">
        <f t="shared" si="114"/>
        <v>#N/A</v>
      </c>
      <c r="AV258" s="9" t="e">
        <f t="shared" si="115"/>
        <v>#N/A</v>
      </c>
      <c r="AW258" s="9" t="e">
        <f t="shared" si="116"/>
        <v>#N/A</v>
      </c>
      <c r="AX258" s="9" t="e">
        <f t="shared" si="117"/>
        <v>#N/A</v>
      </c>
      <c r="AY258" s="9" t="e">
        <f t="shared" si="118"/>
        <v>#N/A</v>
      </c>
      <c r="AZ258" s="9" t="e">
        <f t="shared" si="119"/>
        <v>#N/A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50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49"/>
      <c r="CO258" s="49"/>
      <c r="CP258" s="4"/>
    </row>
    <row r="259" spans="1:94" s="1" customFormat="1" x14ac:dyDescent="0.3">
      <c r="A259" s="1">
        <f t="shared" si="120"/>
        <v>0</v>
      </c>
      <c r="B259" s="1" t="e">
        <f t="shared" si="103"/>
        <v>#N/A</v>
      </c>
      <c r="J259" s="4"/>
      <c r="K259" s="4"/>
      <c r="L259" s="4"/>
      <c r="M259" s="63"/>
      <c r="Y259" s="60"/>
      <c r="AA259" s="1">
        <f t="shared" si="104"/>
        <v>0</v>
      </c>
      <c r="AB259" s="1">
        <f t="shared" si="105"/>
        <v>0</v>
      </c>
      <c r="AC259" s="1">
        <f t="shared" si="106"/>
        <v>0</v>
      </c>
      <c r="AD259" s="1" t="str">
        <f t="shared" si="121"/>
        <v/>
      </c>
      <c r="AE259" s="1" t="str">
        <f t="shared" si="125"/>
        <v/>
      </c>
      <c r="AF259" s="1" t="str">
        <f t="shared" si="125"/>
        <v/>
      </c>
      <c r="AG259" s="1" t="str">
        <f t="shared" si="125"/>
        <v/>
      </c>
      <c r="AH259" s="1" t="e">
        <f t="shared" si="123"/>
        <v>#N/A</v>
      </c>
      <c r="AI259" s="9" t="e">
        <f t="shared" si="107"/>
        <v>#N/A</v>
      </c>
      <c r="AJ259" s="9" t="e">
        <f t="shared" si="108"/>
        <v>#N/A</v>
      </c>
      <c r="AK259" s="9" t="e">
        <f t="shared" si="109"/>
        <v>#N/A</v>
      </c>
      <c r="AL259" s="9" t="e">
        <f t="shared" si="110"/>
        <v>#N/A</v>
      </c>
      <c r="AM259" s="9" t="e">
        <f t="shared" si="111"/>
        <v>#N/A</v>
      </c>
      <c r="AN259" s="9" t="e">
        <f t="shared" si="112"/>
        <v>#N/A</v>
      </c>
      <c r="AO259" s="9" t="e">
        <f t="shared" si="113"/>
        <v>#N/A</v>
      </c>
      <c r="AP259" s="1" t="str">
        <f t="shared" si="126"/>
        <v/>
      </c>
      <c r="AQ259" s="1" t="str">
        <f t="shared" si="126"/>
        <v/>
      </c>
      <c r="AS259" s="1" t="str">
        <f t="shared" si="122"/>
        <v/>
      </c>
      <c r="AT259" s="1" t="e">
        <f t="shared" si="124"/>
        <v>#N/A</v>
      </c>
      <c r="AU259" s="1" t="e">
        <f t="shared" si="114"/>
        <v>#N/A</v>
      </c>
      <c r="AV259" s="9" t="e">
        <f t="shared" si="115"/>
        <v>#N/A</v>
      </c>
      <c r="AW259" s="9" t="e">
        <f t="shared" si="116"/>
        <v>#N/A</v>
      </c>
      <c r="AX259" s="9" t="e">
        <f t="shared" si="117"/>
        <v>#N/A</v>
      </c>
      <c r="AY259" s="9" t="e">
        <f t="shared" si="118"/>
        <v>#N/A</v>
      </c>
      <c r="AZ259" s="9" t="e">
        <f t="shared" si="119"/>
        <v>#N/A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50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49"/>
      <c r="CO259" s="49"/>
      <c r="CP259" s="4"/>
    </row>
    <row r="260" spans="1:94" s="1" customFormat="1" x14ac:dyDescent="0.3">
      <c r="A260" s="1">
        <f t="shared" si="120"/>
        <v>0</v>
      </c>
      <c r="B260" s="1" t="e">
        <f t="shared" si="103"/>
        <v>#N/A</v>
      </c>
      <c r="J260" s="4"/>
      <c r="K260" s="4"/>
      <c r="L260" s="4"/>
      <c r="M260" s="63"/>
      <c r="Y260" s="60"/>
      <c r="AA260" s="1">
        <f t="shared" si="104"/>
        <v>0</v>
      </c>
      <c r="AB260" s="1">
        <f t="shared" si="105"/>
        <v>0</v>
      </c>
      <c r="AC260" s="1">
        <f t="shared" si="106"/>
        <v>0</v>
      </c>
      <c r="AD260" s="1" t="str">
        <f t="shared" si="121"/>
        <v/>
      </c>
      <c r="AE260" s="1" t="str">
        <f t="shared" si="125"/>
        <v/>
      </c>
      <c r="AF260" s="1" t="str">
        <f t="shared" si="125"/>
        <v/>
      </c>
      <c r="AG260" s="1" t="str">
        <f t="shared" si="125"/>
        <v/>
      </c>
      <c r="AH260" s="1" t="e">
        <f t="shared" si="123"/>
        <v>#N/A</v>
      </c>
      <c r="AI260" s="9" t="e">
        <f t="shared" si="107"/>
        <v>#N/A</v>
      </c>
      <c r="AJ260" s="9" t="e">
        <f t="shared" si="108"/>
        <v>#N/A</v>
      </c>
      <c r="AK260" s="9" t="e">
        <f t="shared" si="109"/>
        <v>#N/A</v>
      </c>
      <c r="AL260" s="9" t="e">
        <f t="shared" si="110"/>
        <v>#N/A</v>
      </c>
      <c r="AM260" s="9" t="e">
        <f t="shared" si="111"/>
        <v>#N/A</v>
      </c>
      <c r="AN260" s="9" t="e">
        <f t="shared" si="112"/>
        <v>#N/A</v>
      </c>
      <c r="AO260" s="9" t="e">
        <f t="shared" si="113"/>
        <v>#N/A</v>
      </c>
      <c r="AP260" s="1" t="str">
        <f t="shared" si="126"/>
        <v/>
      </c>
      <c r="AQ260" s="1" t="str">
        <f t="shared" si="126"/>
        <v/>
      </c>
      <c r="AS260" s="1" t="str">
        <f t="shared" si="122"/>
        <v/>
      </c>
      <c r="AT260" s="1" t="e">
        <f t="shared" si="124"/>
        <v>#N/A</v>
      </c>
      <c r="AU260" s="1" t="e">
        <f t="shared" si="114"/>
        <v>#N/A</v>
      </c>
      <c r="AV260" s="9" t="e">
        <f t="shared" si="115"/>
        <v>#N/A</v>
      </c>
      <c r="AW260" s="9" t="e">
        <f t="shared" si="116"/>
        <v>#N/A</v>
      </c>
      <c r="AX260" s="9" t="e">
        <f t="shared" si="117"/>
        <v>#N/A</v>
      </c>
      <c r="AY260" s="9" t="e">
        <f t="shared" si="118"/>
        <v>#N/A</v>
      </c>
      <c r="AZ260" s="9" t="e">
        <f t="shared" si="119"/>
        <v>#N/A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50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49"/>
      <c r="CO260" s="49"/>
      <c r="CP260" s="4"/>
    </row>
    <row r="261" spans="1:94" s="1" customFormat="1" x14ac:dyDescent="0.3">
      <c r="A261" s="1">
        <f t="shared" si="120"/>
        <v>0</v>
      </c>
      <c r="B261" s="1" t="e">
        <f t="shared" si="103"/>
        <v>#N/A</v>
      </c>
      <c r="J261" s="4"/>
      <c r="K261" s="4"/>
      <c r="L261" s="4"/>
      <c r="M261" s="63"/>
      <c r="Y261" s="60"/>
      <c r="AA261" s="1">
        <f t="shared" si="104"/>
        <v>0</v>
      </c>
      <c r="AB261" s="1">
        <f t="shared" si="105"/>
        <v>0</v>
      </c>
      <c r="AC261" s="1">
        <f t="shared" si="106"/>
        <v>0</v>
      </c>
      <c r="AD261" s="1" t="str">
        <f t="shared" si="121"/>
        <v/>
      </c>
      <c r="AE261" s="1" t="str">
        <f t="shared" si="125"/>
        <v/>
      </c>
      <c r="AF261" s="1" t="str">
        <f t="shared" si="125"/>
        <v/>
      </c>
      <c r="AG261" s="1" t="str">
        <f t="shared" si="125"/>
        <v/>
      </c>
      <c r="AH261" s="1" t="e">
        <f t="shared" si="123"/>
        <v>#N/A</v>
      </c>
      <c r="AI261" s="9" t="e">
        <f t="shared" si="107"/>
        <v>#N/A</v>
      </c>
      <c r="AJ261" s="9" t="e">
        <f t="shared" si="108"/>
        <v>#N/A</v>
      </c>
      <c r="AK261" s="9" t="e">
        <f t="shared" si="109"/>
        <v>#N/A</v>
      </c>
      <c r="AL261" s="9" t="e">
        <f t="shared" si="110"/>
        <v>#N/A</v>
      </c>
      <c r="AM261" s="9" t="e">
        <f t="shared" si="111"/>
        <v>#N/A</v>
      </c>
      <c r="AN261" s="9" t="e">
        <f t="shared" si="112"/>
        <v>#N/A</v>
      </c>
      <c r="AO261" s="9" t="e">
        <f t="shared" si="113"/>
        <v>#N/A</v>
      </c>
      <c r="AP261" s="1" t="str">
        <f t="shared" si="126"/>
        <v/>
      </c>
      <c r="AQ261" s="1" t="str">
        <f t="shared" si="126"/>
        <v/>
      </c>
      <c r="AS261" s="1" t="str">
        <f t="shared" si="122"/>
        <v/>
      </c>
      <c r="AT261" s="1" t="e">
        <f t="shared" si="124"/>
        <v>#N/A</v>
      </c>
      <c r="AU261" s="1" t="e">
        <f t="shared" si="114"/>
        <v>#N/A</v>
      </c>
      <c r="AV261" s="9" t="e">
        <f t="shared" si="115"/>
        <v>#N/A</v>
      </c>
      <c r="AW261" s="9" t="e">
        <f t="shared" si="116"/>
        <v>#N/A</v>
      </c>
      <c r="AX261" s="9" t="e">
        <f t="shared" si="117"/>
        <v>#N/A</v>
      </c>
      <c r="AY261" s="9" t="e">
        <f t="shared" si="118"/>
        <v>#N/A</v>
      </c>
      <c r="AZ261" s="9" t="e">
        <f t="shared" si="119"/>
        <v>#N/A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50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49"/>
      <c r="CO261" s="49"/>
      <c r="CP261" s="4"/>
    </row>
    <row r="262" spans="1:94" s="1" customFormat="1" x14ac:dyDescent="0.3">
      <c r="A262" s="1">
        <f t="shared" si="120"/>
        <v>0</v>
      </c>
      <c r="B262" s="1" t="e">
        <f t="shared" si="103"/>
        <v>#N/A</v>
      </c>
      <c r="J262" s="4"/>
      <c r="K262" s="4"/>
      <c r="L262" s="4"/>
      <c r="M262" s="63"/>
      <c r="Y262" s="60"/>
      <c r="AA262" s="1">
        <f t="shared" si="104"/>
        <v>0</v>
      </c>
      <c r="AB262" s="1">
        <f t="shared" si="105"/>
        <v>0</v>
      </c>
      <c r="AC262" s="1">
        <f t="shared" si="106"/>
        <v>0</v>
      </c>
      <c r="AD262" s="1" t="str">
        <f t="shared" si="121"/>
        <v/>
      </c>
      <c r="AE262" s="1" t="str">
        <f t="shared" si="125"/>
        <v/>
      </c>
      <c r="AF262" s="1" t="str">
        <f t="shared" si="125"/>
        <v/>
      </c>
      <c r="AG262" s="1" t="str">
        <f t="shared" si="125"/>
        <v/>
      </c>
      <c r="AH262" s="1" t="e">
        <f t="shared" si="123"/>
        <v>#N/A</v>
      </c>
      <c r="AI262" s="9" t="e">
        <f t="shared" si="107"/>
        <v>#N/A</v>
      </c>
      <c r="AJ262" s="9" t="e">
        <f t="shared" si="108"/>
        <v>#N/A</v>
      </c>
      <c r="AK262" s="9" t="e">
        <f t="shared" si="109"/>
        <v>#N/A</v>
      </c>
      <c r="AL262" s="9" t="e">
        <f t="shared" si="110"/>
        <v>#N/A</v>
      </c>
      <c r="AM262" s="9" t="e">
        <f t="shared" si="111"/>
        <v>#N/A</v>
      </c>
      <c r="AN262" s="9" t="e">
        <f t="shared" si="112"/>
        <v>#N/A</v>
      </c>
      <c r="AO262" s="9" t="e">
        <f t="shared" si="113"/>
        <v>#N/A</v>
      </c>
      <c r="AP262" s="1" t="str">
        <f t="shared" si="126"/>
        <v/>
      </c>
      <c r="AQ262" s="1" t="str">
        <f t="shared" si="126"/>
        <v/>
      </c>
      <c r="AS262" s="1" t="str">
        <f t="shared" si="122"/>
        <v/>
      </c>
      <c r="AT262" s="1" t="e">
        <f t="shared" si="124"/>
        <v>#N/A</v>
      </c>
      <c r="AU262" s="1" t="e">
        <f t="shared" si="114"/>
        <v>#N/A</v>
      </c>
      <c r="AV262" s="9" t="e">
        <f t="shared" si="115"/>
        <v>#N/A</v>
      </c>
      <c r="AW262" s="9" t="e">
        <f t="shared" si="116"/>
        <v>#N/A</v>
      </c>
      <c r="AX262" s="9" t="e">
        <f t="shared" si="117"/>
        <v>#N/A</v>
      </c>
      <c r="AY262" s="9" t="e">
        <f t="shared" si="118"/>
        <v>#N/A</v>
      </c>
      <c r="AZ262" s="9" t="e">
        <f t="shared" si="119"/>
        <v>#N/A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50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49"/>
      <c r="CO262" s="49"/>
      <c r="CP262" s="4"/>
    </row>
    <row r="263" spans="1:94" s="1" customFormat="1" x14ac:dyDescent="0.3">
      <c r="A263" s="1">
        <f t="shared" si="120"/>
        <v>0</v>
      </c>
      <c r="B263" s="1" t="e">
        <f t="shared" si="103"/>
        <v>#N/A</v>
      </c>
      <c r="J263" s="4"/>
      <c r="K263" s="4"/>
      <c r="L263" s="4"/>
      <c r="M263" s="63"/>
      <c r="Y263" s="60"/>
      <c r="AA263" s="1">
        <f t="shared" si="104"/>
        <v>0</v>
      </c>
      <c r="AB263" s="1">
        <f t="shared" si="105"/>
        <v>0</v>
      </c>
      <c r="AC263" s="1">
        <f t="shared" si="106"/>
        <v>0</v>
      </c>
      <c r="AD263" s="1" t="str">
        <f t="shared" si="121"/>
        <v/>
      </c>
      <c r="AE263" s="1" t="str">
        <f t="shared" si="125"/>
        <v/>
      </c>
      <c r="AF263" s="1" t="str">
        <f t="shared" si="125"/>
        <v/>
      </c>
      <c r="AG263" s="1" t="str">
        <f t="shared" si="125"/>
        <v/>
      </c>
      <c r="AH263" s="1" t="e">
        <f t="shared" si="123"/>
        <v>#N/A</v>
      </c>
      <c r="AI263" s="9" t="e">
        <f t="shared" si="107"/>
        <v>#N/A</v>
      </c>
      <c r="AJ263" s="9" t="e">
        <f t="shared" si="108"/>
        <v>#N/A</v>
      </c>
      <c r="AK263" s="9" t="e">
        <f t="shared" si="109"/>
        <v>#N/A</v>
      </c>
      <c r="AL263" s="9" t="e">
        <f t="shared" si="110"/>
        <v>#N/A</v>
      </c>
      <c r="AM263" s="9" t="e">
        <f t="shared" si="111"/>
        <v>#N/A</v>
      </c>
      <c r="AN263" s="9" t="e">
        <f t="shared" si="112"/>
        <v>#N/A</v>
      </c>
      <c r="AO263" s="9" t="e">
        <f t="shared" si="113"/>
        <v>#N/A</v>
      </c>
      <c r="AP263" s="1" t="str">
        <f t="shared" si="126"/>
        <v/>
      </c>
      <c r="AQ263" s="1" t="str">
        <f t="shared" si="126"/>
        <v/>
      </c>
      <c r="AS263" s="1" t="str">
        <f t="shared" si="122"/>
        <v/>
      </c>
      <c r="AT263" s="1" t="e">
        <f t="shared" si="124"/>
        <v>#N/A</v>
      </c>
      <c r="AU263" s="1" t="e">
        <f t="shared" si="114"/>
        <v>#N/A</v>
      </c>
      <c r="AV263" s="9" t="e">
        <f t="shared" si="115"/>
        <v>#N/A</v>
      </c>
      <c r="AW263" s="9" t="e">
        <f t="shared" si="116"/>
        <v>#N/A</v>
      </c>
      <c r="AX263" s="9" t="e">
        <f t="shared" si="117"/>
        <v>#N/A</v>
      </c>
      <c r="AY263" s="9" t="e">
        <f t="shared" si="118"/>
        <v>#N/A</v>
      </c>
      <c r="AZ263" s="9" t="e">
        <f t="shared" si="119"/>
        <v>#N/A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50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49"/>
      <c r="CO263" s="49"/>
      <c r="CP263" s="4"/>
    </row>
    <row r="264" spans="1:94" s="1" customFormat="1" x14ac:dyDescent="0.3">
      <c r="A264" s="1">
        <f t="shared" si="120"/>
        <v>0</v>
      </c>
      <c r="B264" s="1" t="e">
        <f t="shared" si="103"/>
        <v>#N/A</v>
      </c>
      <c r="J264" s="4"/>
      <c r="K264" s="4"/>
      <c r="L264" s="4"/>
      <c r="M264" s="63"/>
      <c r="Y264" s="60"/>
      <c r="AA264" s="1">
        <f t="shared" si="104"/>
        <v>0</v>
      </c>
      <c r="AB264" s="1">
        <f t="shared" si="105"/>
        <v>0</v>
      </c>
      <c r="AC264" s="1">
        <f t="shared" si="106"/>
        <v>0</v>
      </c>
      <c r="AD264" s="1" t="str">
        <f t="shared" si="121"/>
        <v/>
      </c>
      <c r="AE264" s="1" t="str">
        <f t="shared" si="125"/>
        <v/>
      </c>
      <c r="AF264" s="1" t="str">
        <f t="shared" si="125"/>
        <v/>
      </c>
      <c r="AG264" s="1" t="str">
        <f t="shared" si="125"/>
        <v/>
      </c>
      <c r="AH264" s="1" t="e">
        <f t="shared" si="123"/>
        <v>#N/A</v>
      </c>
      <c r="AI264" s="9" t="e">
        <f t="shared" si="107"/>
        <v>#N/A</v>
      </c>
      <c r="AJ264" s="9" t="e">
        <f t="shared" si="108"/>
        <v>#N/A</v>
      </c>
      <c r="AK264" s="9" t="e">
        <f t="shared" si="109"/>
        <v>#N/A</v>
      </c>
      <c r="AL264" s="9" t="e">
        <f t="shared" si="110"/>
        <v>#N/A</v>
      </c>
      <c r="AM264" s="9" t="e">
        <f t="shared" si="111"/>
        <v>#N/A</v>
      </c>
      <c r="AN264" s="9" t="e">
        <f t="shared" si="112"/>
        <v>#N/A</v>
      </c>
      <c r="AO264" s="9" t="e">
        <f t="shared" si="113"/>
        <v>#N/A</v>
      </c>
      <c r="AP264" s="1" t="str">
        <f t="shared" si="126"/>
        <v/>
      </c>
      <c r="AQ264" s="1" t="str">
        <f t="shared" si="126"/>
        <v/>
      </c>
      <c r="AS264" s="1" t="str">
        <f t="shared" si="122"/>
        <v/>
      </c>
      <c r="AT264" s="1" t="e">
        <f t="shared" si="124"/>
        <v>#N/A</v>
      </c>
      <c r="AU264" s="1" t="e">
        <f t="shared" si="114"/>
        <v>#N/A</v>
      </c>
      <c r="AV264" s="9" t="e">
        <f t="shared" si="115"/>
        <v>#N/A</v>
      </c>
      <c r="AW264" s="9" t="e">
        <f t="shared" si="116"/>
        <v>#N/A</v>
      </c>
      <c r="AX264" s="9" t="e">
        <f t="shared" si="117"/>
        <v>#N/A</v>
      </c>
      <c r="AY264" s="9" t="e">
        <f t="shared" si="118"/>
        <v>#N/A</v>
      </c>
      <c r="AZ264" s="9" t="e">
        <f t="shared" si="119"/>
        <v>#N/A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50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49"/>
      <c r="CO264" s="49"/>
      <c r="CP264" s="4"/>
    </row>
    <row r="265" spans="1:94" s="1" customFormat="1" x14ac:dyDescent="0.3">
      <c r="A265" s="1">
        <f t="shared" si="120"/>
        <v>0</v>
      </c>
      <c r="B265" s="1" t="e">
        <f t="shared" si="103"/>
        <v>#N/A</v>
      </c>
      <c r="J265" s="4"/>
      <c r="K265" s="4"/>
      <c r="L265" s="4"/>
      <c r="M265" s="63"/>
      <c r="Y265" s="60"/>
      <c r="AA265" s="1">
        <f t="shared" si="104"/>
        <v>0</v>
      </c>
      <c r="AB265" s="1">
        <f t="shared" si="105"/>
        <v>0</v>
      </c>
      <c r="AC265" s="1">
        <f t="shared" si="106"/>
        <v>0</v>
      </c>
      <c r="AD265" s="1" t="str">
        <f t="shared" si="121"/>
        <v/>
      </c>
      <c r="AE265" s="1" t="str">
        <f t="shared" si="125"/>
        <v/>
      </c>
      <c r="AF265" s="1" t="str">
        <f t="shared" si="125"/>
        <v/>
      </c>
      <c r="AG265" s="1" t="str">
        <f t="shared" si="125"/>
        <v/>
      </c>
      <c r="AH265" s="1" t="e">
        <f t="shared" si="123"/>
        <v>#N/A</v>
      </c>
      <c r="AI265" s="9" t="e">
        <f t="shared" si="107"/>
        <v>#N/A</v>
      </c>
      <c r="AJ265" s="9" t="e">
        <f t="shared" si="108"/>
        <v>#N/A</v>
      </c>
      <c r="AK265" s="9" t="e">
        <f t="shared" si="109"/>
        <v>#N/A</v>
      </c>
      <c r="AL265" s="9" t="e">
        <f t="shared" si="110"/>
        <v>#N/A</v>
      </c>
      <c r="AM265" s="9" t="e">
        <f t="shared" si="111"/>
        <v>#N/A</v>
      </c>
      <c r="AN265" s="9" t="e">
        <f t="shared" si="112"/>
        <v>#N/A</v>
      </c>
      <c r="AO265" s="9" t="e">
        <f t="shared" si="113"/>
        <v>#N/A</v>
      </c>
      <c r="AP265" s="1" t="str">
        <f t="shared" si="126"/>
        <v/>
      </c>
      <c r="AQ265" s="1" t="str">
        <f t="shared" si="126"/>
        <v/>
      </c>
      <c r="AS265" s="1" t="str">
        <f t="shared" si="122"/>
        <v/>
      </c>
      <c r="AT265" s="1" t="e">
        <f t="shared" si="124"/>
        <v>#N/A</v>
      </c>
      <c r="AU265" s="1" t="e">
        <f t="shared" si="114"/>
        <v>#N/A</v>
      </c>
      <c r="AV265" s="9" t="e">
        <f t="shared" si="115"/>
        <v>#N/A</v>
      </c>
      <c r="AW265" s="9" t="e">
        <f t="shared" si="116"/>
        <v>#N/A</v>
      </c>
      <c r="AX265" s="9" t="e">
        <f t="shared" si="117"/>
        <v>#N/A</v>
      </c>
      <c r="AY265" s="9" t="e">
        <f t="shared" si="118"/>
        <v>#N/A</v>
      </c>
      <c r="AZ265" s="9" t="e">
        <f t="shared" si="119"/>
        <v>#N/A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50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49"/>
      <c r="CO265" s="49"/>
      <c r="CP265" s="4"/>
    </row>
    <row r="266" spans="1:94" s="1" customFormat="1" x14ac:dyDescent="0.3">
      <c r="A266" s="1">
        <f t="shared" si="120"/>
        <v>0</v>
      </c>
      <c r="B266" s="1" t="e">
        <f t="shared" si="103"/>
        <v>#N/A</v>
      </c>
      <c r="J266" s="4"/>
      <c r="K266" s="4"/>
      <c r="L266" s="4"/>
      <c r="M266" s="63"/>
      <c r="Y266" s="60"/>
      <c r="AA266" s="1">
        <f t="shared" si="104"/>
        <v>0</v>
      </c>
      <c r="AB266" s="1">
        <f t="shared" si="105"/>
        <v>0</v>
      </c>
      <c r="AC266" s="1">
        <f t="shared" si="106"/>
        <v>0</v>
      </c>
      <c r="AD266" s="1" t="str">
        <f t="shared" si="121"/>
        <v/>
      </c>
      <c r="AE266" s="1" t="str">
        <f t="shared" si="125"/>
        <v/>
      </c>
      <c r="AF266" s="1" t="str">
        <f t="shared" si="125"/>
        <v/>
      </c>
      <c r="AG266" s="1" t="str">
        <f t="shared" si="125"/>
        <v/>
      </c>
      <c r="AH266" s="1" t="e">
        <f t="shared" si="123"/>
        <v>#N/A</v>
      </c>
      <c r="AI266" s="9" t="e">
        <f t="shared" si="107"/>
        <v>#N/A</v>
      </c>
      <c r="AJ266" s="9" t="e">
        <f t="shared" si="108"/>
        <v>#N/A</v>
      </c>
      <c r="AK266" s="9" t="e">
        <f t="shared" si="109"/>
        <v>#N/A</v>
      </c>
      <c r="AL266" s="9" t="e">
        <f t="shared" si="110"/>
        <v>#N/A</v>
      </c>
      <c r="AM266" s="9" t="e">
        <f t="shared" si="111"/>
        <v>#N/A</v>
      </c>
      <c r="AN266" s="9" t="e">
        <f t="shared" si="112"/>
        <v>#N/A</v>
      </c>
      <c r="AO266" s="9" t="e">
        <f t="shared" si="113"/>
        <v>#N/A</v>
      </c>
      <c r="AP266" s="1" t="str">
        <f t="shared" si="126"/>
        <v/>
      </c>
      <c r="AQ266" s="1" t="str">
        <f t="shared" si="126"/>
        <v/>
      </c>
      <c r="AS266" s="1" t="str">
        <f t="shared" si="122"/>
        <v/>
      </c>
      <c r="AT266" s="1" t="e">
        <f t="shared" si="124"/>
        <v>#N/A</v>
      </c>
      <c r="AU266" s="1" t="e">
        <f t="shared" si="114"/>
        <v>#N/A</v>
      </c>
      <c r="AV266" s="9" t="e">
        <f t="shared" si="115"/>
        <v>#N/A</v>
      </c>
      <c r="AW266" s="9" t="e">
        <f t="shared" si="116"/>
        <v>#N/A</v>
      </c>
      <c r="AX266" s="9" t="e">
        <f t="shared" si="117"/>
        <v>#N/A</v>
      </c>
      <c r="AY266" s="9" t="e">
        <f t="shared" si="118"/>
        <v>#N/A</v>
      </c>
      <c r="AZ266" s="9" t="e">
        <f t="shared" si="119"/>
        <v>#N/A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50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49"/>
      <c r="CO266" s="49"/>
      <c r="CP266" s="4"/>
    </row>
    <row r="267" spans="1:94" s="1" customFormat="1" x14ac:dyDescent="0.3">
      <c r="A267" s="1">
        <f t="shared" si="120"/>
        <v>0</v>
      </c>
      <c r="B267" s="1" t="e">
        <f t="shared" si="103"/>
        <v>#N/A</v>
      </c>
      <c r="J267" s="4"/>
      <c r="K267" s="4"/>
      <c r="L267" s="4"/>
      <c r="M267" s="63"/>
      <c r="Y267" s="60"/>
      <c r="AA267" s="1">
        <f t="shared" si="104"/>
        <v>0</v>
      </c>
      <c r="AB267" s="1">
        <f t="shared" si="105"/>
        <v>0</v>
      </c>
      <c r="AC267" s="1">
        <f t="shared" si="106"/>
        <v>0</v>
      </c>
      <c r="AD267" s="1" t="str">
        <f t="shared" si="121"/>
        <v/>
      </c>
      <c r="AE267" s="1" t="str">
        <f t="shared" si="125"/>
        <v/>
      </c>
      <c r="AF267" s="1" t="str">
        <f t="shared" si="125"/>
        <v/>
      </c>
      <c r="AG267" s="1" t="str">
        <f t="shared" si="125"/>
        <v/>
      </c>
      <c r="AH267" s="1" t="e">
        <f t="shared" si="123"/>
        <v>#N/A</v>
      </c>
      <c r="AI267" s="9" t="e">
        <f t="shared" si="107"/>
        <v>#N/A</v>
      </c>
      <c r="AJ267" s="9" t="e">
        <f t="shared" si="108"/>
        <v>#N/A</v>
      </c>
      <c r="AK267" s="9" t="e">
        <f t="shared" si="109"/>
        <v>#N/A</v>
      </c>
      <c r="AL267" s="9" t="e">
        <f t="shared" si="110"/>
        <v>#N/A</v>
      </c>
      <c r="AM267" s="9" t="e">
        <f t="shared" si="111"/>
        <v>#N/A</v>
      </c>
      <c r="AN267" s="9" t="e">
        <f t="shared" si="112"/>
        <v>#N/A</v>
      </c>
      <c r="AO267" s="9" t="e">
        <f t="shared" si="113"/>
        <v>#N/A</v>
      </c>
      <c r="AP267" s="1" t="str">
        <f t="shared" si="126"/>
        <v/>
      </c>
      <c r="AQ267" s="1" t="str">
        <f t="shared" si="126"/>
        <v/>
      </c>
      <c r="AS267" s="1" t="str">
        <f t="shared" si="122"/>
        <v/>
      </c>
      <c r="AT267" s="1" t="e">
        <f t="shared" si="124"/>
        <v>#N/A</v>
      </c>
      <c r="AU267" s="1" t="e">
        <f t="shared" si="114"/>
        <v>#N/A</v>
      </c>
      <c r="AV267" s="9" t="e">
        <f t="shared" si="115"/>
        <v>#N/A</v>
      </c>
      <c r="AW267" s="9" t="e">
        <f t="shared" si="116"/>
        <v>#N/A</v>
      </c>
      <c r="AX267" s="9" t="e">
        <f t="shared" si="117"/>
        <v>#N/A</v>
      </c>
      <c r="AY267" s="9" t="e">
        <f t="shared" si="118"/>
        <v>#N/A</v>
      </c>
      <c r="AZ267" s="9" t="e">
        <f t="shared" si="119"/>
        <v>#N/A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50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49"/>
      <c r="CO267" s="49"/>
      <c r="CP267" s="4"/>
    </row>
    <row r="268" spans="1:94" s="1" customFormat="1" x14ac:dyDescent="0.3">
      <c r="A268" s="1">
        <f t="shared" si="120"/>
        <v>0</v>
      </c>
      <c r="B268" s="1" t="e">
        <f t="shared" si="103"/>
        <v>#N/A</v>
      </c>
      <c r="J268" s="4"/>
      <c r="K268" s="4"/>
      <c r="L268" s="4"/>
      <c r="M268" s="63"/>
      <c r="Y268" s="60"/>
      <c r="AA268" s="1">
        <f t="shared" si="104"/>
        <v>0</v>
      </c>
      <c r="AB268" s="1">
        <f t="shared" si="105"/>
        <v>0</v>
      </c>
      <c r="AC268" s="1">
        <f t="shared" si="106"/>
        <v>0</v>
      </c>
      <c r="AD268" s="1" t="str">
        <f t="shared" si="121"/>
        <v/>
      </c>
      <c r="AE268" s="1" t="str">
        <f t="shared" si="125"/>
        <v/>
      </c>
      <c r="AF268" s="1" t="str">
        <f t="shared" si="125"/>
        <v/>
      </c>
      <c r="AG268" s="1" t="str">
        <f t="shared" si="125"/>
        <v/>
      </c>
      <c r="AH268" s="1" t="e">
        <f t="shared" si="123"/>
        <v>#N/A</v>
      </c>
      <c r="AI268" s="9" t="e">
        <f t="shared" si="107"/>
        <v>#N/A</v>
      </c>
      <c r="AJ268" s="9" t="e">
        <f t="shared" si="108"/>
        <v>#N/A</v>
      </c>
      <c r="AK268" s="9" t="e">
        <f t="shared" si="109"/>
        <v>#N/A</v>
      </c>
      <c r="AL268" s="9" t="e">
        <f t="shared" si="110"/>
        <v>#N/A</v>
      </c>
      <c r="AM268" s="9" t="e">
        <f t="shared" si="111"/>
        <v>#N/A</v>
      </c>
      <c r="AN268" s="9" t="e">
        <f t="shared" si="112"/>
        <v>#N/A</v>
      </c>
      <c r="AO268" s="9" t="e">
        <f t="shared" si="113"/>
        <v>#N/A</v>
      </c>
      <c r="AP268" s="1" t="str">
        <f t="shared" si="126"/>
        <v/>
      </c>
      <c r="AQ268" s="1" t="str">
        <f t="shared" si="126"/>
        <v/>
      </c>
      <c r="AS268" s="1" t="str">
        <f t="shared" si="122"/>
        <v/>
      </c>
      <c r="AT268" s="1" t="e">
        <f t="shared" si="124"/>
        <v>#N/A</v>
      </c>
      <c r="AU268" s="1" t="e">
        <f t="shared" si="114"/>
        <v>#N/A</v>
      </c>
      <c r="AV268" s="9" t="e">
        <f t="shared" si="115"/>
        <v>#N/A</v>
      </c>
      <c r="AW268" s="9" t="e">
        <f t="shared" si="116"/>
        <v>#N/A</v>
      </c>
      <c r="AX268" s="9" t="e">
        <f t="shared" si="117"/>
        <v>#N/A</v>
      </c>
      <c r="AY268" s="9" t="e">
        <f t="shared" si="118"/>
        <v>#N/A</v>
      </c>
      <c r="AZ268" s="9" t="e">
        <f t="shared" si="119"/>
        <v>#N/A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50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49"/>
      <c r="CO268" s="49"/>
      <c r="CP268" s="4"/>
    </row>
    <row r="269" spans="1:94" s="1" customFormat="1" x14ac:dyDescent="0.3">
      <c r="A269" s="1">
        <f t="shared" si="120"/>
        <v>0</v>
      </c>
      <c r="B269" s="1" t="e">
        <f t="shared" si="103"/>
        <v>#N/A</v>
      </c>
      <c r="J269" s="4"/>
      <c r="K269" s="4"/>
      <c r="L269" s="4"/>
      <c r="M269" s="63"/>
      <c r="Y269" s="60"/>
      <c r="AA269" s="1">
        <f t="shared" si="104"/>
        <v>0</v>
      </c>
      <c r="AB269" s="1">
        <f t="shared" si="105"/>
        <v>0</v>
      </c>
      <c r="AC269" s="1">
        <f t="shared" si="106"/>
        <v>0</v>
      </c>
      <c r="AD269" s="1" t="str">
        <f t="shared" si="121"/>
        <v/>
      </c>
      <c r="AE269" s="1" t="str">
        <f t="shared" si="125"/>
        <v/>
      </c>
      <c r="AF269" s="1" t="str">
        <f t="shared" si="125"/>
        <v/>
      </c>
      <c r="AG269" s="1" t="str">
        <f t="shared" si="125"/>
        <v/>
      </c>
      <c r="AH269" s="1" t="e">
        <f t="shared" si="123"/>
        <v>#N/A</v>
      </c>
      <c r="AI269" s="9" t="e">
        <f t="shared" si="107"/>
        <v>#N/A</v>
      </c>
      <c r="AJ269" s="9" t="e">
        <f t="shared" si="108"/>
        <v>#N/A</v>
      </c>
      <c r="AK269" s="9" t="e">
        <f t="shared" si="109"/>
        <v>#N/A</v>
      </c>
      <c r="AL269" s="9" t="e">
        <f t="shared" si="110"/>
        <v>#N/A</v>
      </c>
      <c r="AM269" s="9" t="e">
        <f t="shared" si="111"/>
        <v>#N/A</v>
      </c>
      <c r="AN269" s="9" t="e">
        <f t="shared" si="112"/>
        <v>#N/A</v>
      </c>
      <c r="AO269" s="9" t="e">
        <f t="shared" si="113"/>
        <v>#N/A</v>
      </c>
      <c r="AP269" s="1" t="str">
        <f t="shared" si="126"/>
        <v/>
      </c>
      <c r="AQ269" s="1" t="str">
        <f t="shared" si="126"/>
        <v/>
      </c>
      <c r="AS269" s="1" t="str">
        <f t="shared" si="122"/>
        <v/>
      </c>
      <c r="AT269" s="1" t="e">
        <f t="shared" si="124"/>
        <v>#N/A</v>
      </c>
      <c r="AU269" s="1" t="e">
        <f t="shared" si="114"/>
        <v>#N/A</v>
      </c>
      <c r="AV269" s="9" t="e">
        <f t="shared" si="115"/>
        <v>#N/A</v>
      </c>
      <c r="AW269" s="9" t="e">
        <f t="shared" si="116"/>
        <v>#N/A</v>
      </c>
      <c r="AX269" s="9" t="e">
        <f t="shared" si="117"/>
        <v>#N/A</v>
      </c>
      <c r="AY269" s="9" t="e">
        <f t="shared" si="118"/>
        <v>#N/A</v>
      </c>
      <c r="AZ269" s="9" t="e">
        <f t="shared" si="119"/>
        <v>#N/A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50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49"/>
      <c r="CO269" s="49"/>
      <c r="CP269" s="4"/>
    </row>
    <row r="270" spans="1:94" s="1" customFormat="1" x14ac:dyDescent="0.3">
      <c r="A270" s="1">
        <f t="shared" si="120"/>
        <v>0</v>
      </c>
      <c r="B270" s="1" t="e">
        <f t="shared" ref="B270:B330" si="127">IF(C270="",NA(),E270+G270+H270+I270)</f>
        <v>#N/A</v>
      </c>
      <c r="J270" s="4"/>
      <c r="K270" s="4"/>
      <c r="L270" s="4"/>
      <c r="M270" s="63"/>
      <c r="Y270" s="60"/>
      <c r="AA270" s="1">
        <f t="shared" ref="AA270:AA330" si="128">+E270+V270</f>
        <v>0</v>
      </c>
      <c r="AB270" s="1">
        <f t="shared" ref="AB270:AB330" si="129">+G270+W270</f>
        <v>0</v>
      </c>
      <c r="AC270" s="1">
        <f t="shared" ref="AC270:AC330" si="130">+I270+X270</f>
        <v>0</v>
      </c>
      <c r="AD270" s="1" t="str">
        <f t="shared" si="121"/>
        <v/>
      </c>
      <c r="AE270" s="1" t="str">
        <f t="shared" si="125"/>
        <v/>
      </c>
      <c r="AF270" s="1" t="str">
        <f t="shared" si="125"/>
        <v/>
      </c>
      <c r="AG270" s="1" t="str">
        <f t="shared" si="125"/>
        <v/>
      </c>
      <c r="AH270" s="1" t="e">
        <f t="shared" si="123"/>
        <v>#N/A</v>
      </c>
      <c r="AI270" s="9" t="e">
        <f t="shared" ref="AI270:AI330" si="131">IF(OR(ISNA(B270),B270=0),NA(),I270/B270)</f>
        <v>#N/A</v>
      </c>
      <c r="AJ270" s="9" t="e">
        <f t="shared" ref="AJ270:AJ330" si="132">IF(OR(ISNA(B270),B270=0),NA(),B270/$AJ$11)</f>
        <v>#N/A</v>
      </c>
      <c r="AK270" s="9" t="e">
        <f t="shared" ref="AK270:AK330" si="133">IF(OR(ISNA(B270),B270=0),NA(),E270/$AJ$11)</f>
        <v>#N/A</v>
      </c>
      <c r="AL270" s="9" t="e">
        <f t="shared" ref="AL270:AL330" si="134">IF(OR(ISNA(B270),B270=0),NA(),G270/$AJ$11)</f>
        <v>#N/A</v>
      </c>
      <c r="AM270" s="9" t="e">
        <f t="shared" ref="AM270:AM330" si="135">IF(OR(ISNA(B270),B270=0),NA(),I270/$AJ$11)</f>
        <v>#N/A</v>
      </c>
      <c r="AN270" s="9" t="e">
        <f t="shared" ref="AN270:AN330" si="136">IF(OR(ISNA(B270),B270=0),NA(),T270/$AJ$11)</f>
        <v>#N/A</v>
      </c>
      <c r="AO270" s="9" t="e">
        <f t="shared" ref="AO270:AO330" si="137">+IF(OR(ISNA(B270),B270=0),NA(),AH270/$AJ$11)</f>
        <v>#N/A</v>
      </c>
      <c r="AP270" s="1" t="str">
        <f t="shared" si="126"/>
        <v/>
      </c>
      <c r="AQ270" s="1" t="str">
        <f t="shared" si="126"/>
        <v/>
      </c>
      <c r="AS270" s="1" t="str">
        <f t="shared" si="122"/>
        <v/>
      </c>
      <c r="AT270" s="1" t="e">
        <f t="shared" si="124"/>
        <v>#N/A</v>
      </c>
      <c r="AU270" s="1" t="e">
        <f t="shared" ref="AU270:AU330" si="138">IF(C270="",NA(),V270+W270+X270)</f>
        <v>#N/A</v>
      </c>
      <c r="AV270" s="9" t="e">
        <f t="shared" ref="AV270:AV330" si="139">IF(OR(ISNA(B270),B270=0),NA(),AU270/$AJ$11)</f>
        <v>#N/A</v>
      </c>
      <c r="AW270" s="9" t="e">
        <f t="shared" ref="AW270:AW330" si="140">IF(OR(ISNA(B270),B270=0),NA(),V270/$AJ$11)</f>
        <v>#N/A</v>
      </c>
      <c r="AX270" s="9" t="e">
        <f t="shared" ref="AX270:AX330" si="141">IF(OR(ISNA(B270),B270=0),NA(),W270/$AJ$11)</f>
        <v>#N/A</v>
      </c>
      <c r="AY270" s="9" t="e">
        <f t="shared" ref="AY270:AY330" si="142">IF(OR(ISNA(B270),B270=0),NA(),X270/$AJ$11)</f>
        <v>#N/A</v>
      </c>
      <c r="AZ270" s="9" t="e">
        <f t="shared" ref="AZ270:AZ330" si="143">IF(OR(ISNA(B270),B270=0),NA(),AT270/$AJ$11)</f>
        <v>#N/A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50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49"/>
      <c r="CO270" s="49"/>
      <c r="CP270" s="4"/>
    </row>
    <row r="271" spans="1:94" s="1" customFormat="1" x14ac:dyDescent="0.3">
      <c r="A271" s="1">
        <f t="shared" ref="A271:A330" si="144">+C271</f>
        <v>0</v>
      </c>
      <c r="B271" s="1" t="e">
        <f t="shared" si="127"/>
        <v>#N/A</v>
      </c>
      <c r="J271" s="4"/>
      <c r="K271" s="4"/>
      <c r="L271" s="4"/>
      <c r="M271" s="63"/>
      <c r="Y271" s="60"/>
      <c r="AA271" s="1">
        <f t="shared" si="128"/>
        <v>0</v>
      </c>
      <c r="AB271" s="1">
        <f t="shared" si="129"/>
        <v>0</v>
      </c>
      <c r="AC271" s="1">
        <f t="shared" si="130"/>
        <v>0</v>
      </c>
      <c r="AD271" s="1" t="str">
        <f t="shared" ref="AD271:AD330" si="145">IF($C271="","",E271-E270)</f>
        <v/>
      </c>
      <c r="AE271" s="1" t="str">
        <f t="shared" si="125"/>
        <v/>
      </c>
      <c r="AF271" s="1" t="str">
        <f t="shared" si="125"/>
        <v/>
      </c>
      <c r="AG271" s="1" t="str">
        <f t="shared" si="125"/>
        <v/>
      </c>
      <c r="AH271" s="1" t="e">
        <f t="shared" si="123"/>
        <v>#N/A</v>
      </c>
      <c r="AI271" s="9" t="e">
        <f t="shared" si="131"/>
        <v>#N/A</v>
      </c>
      <c r="AJ271" s="9" t="e">
        <f t="shared" si="132"/>
        <v>#N/A</v>
      </c>
      <c r="AK271" s="9" t="e">
        <f t="shared" si="133"/>
        <v>#N/A</v>
      </c>
      <c r="AL271" s="9" t="e">
        <f t="shared" si="134"/>
        <v>#N/A</v>
      </c>
      <c r="AM271" s="9" t="e">
        <f t="shared" si="135"/>
        <v>#N/A</v>
      </c>
      <c r="AN271" s="9" t="e">
        <f t="shared" si="136"/>
        <v>#N/A</v>
      </c>
      <c r="AO271" s="9" t="e">
        <f t="shared" si="137"/>
        <v>#N/A</v>
      </c>
      <c r="AP271" s="1" t="str">
        <f t="shared" si="126"/>
        <v/>
      </c>
      <c r="AQ271" s="1" t="str">
        <f t="shared" si="126"/>
        <v/>
      </c>
      <c r="AS271" s="1" t="str">
        <f t="shared" ref="AS271:AS330" si="146">IF($C271="","",X271-X270)</f>
        <v/>
      </c>
      <c r="AT271" s="1" t="e">
        <f t="shared" si="124"/>
        <v>#N/A</v>
      </c>
      <c r="AU271" s="1" t="e">
        <f t="shared" si="138"/>
        <v>#N/A</v>
      </c>
      <c r="AV271" s="9" t="e">
        <f t="shared" si="139"/>
        <v>#N/A</v>
      </c>
      <c r="AW271" s="9" t="e">
        <f t="shared" si="140"/>
        <v>#N/A</v>
      </c>
      <c r="AX271" s="9" t="e">
        <f t="shared" si="141"/>
        <v>#N/A</v>
      </c>
      <c r="AY271" s="9" t="e">
        <f t="shared" si="142"/>
        <v>#N/A</v>
      </c>
      <c r="AZ271" s="9" t="e">
        <f t="shared" si="143"/>
        <v>#N/A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50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49"/>
      <c r="CO271" s="49"/>
      <c r="CP271" s="4"/>
    </row>
    <row r="272" spans="1:94" s="1" customFormat="1" x14ac:dyDescent="0.3">
      <c r="A272" s="1">
        <f t="shared" si="144"/>
        <v>0</v>
      </c>
      <c r="B272" s="1" t="e">
        <f t="shared" si="127"/>
        <v>#N/A</v>
      </c>
      <c r="J272" s="4"/>
      <c r="K272" s="4"/>
      <c r="L272" s="4"/>
      <c r="M272" s="63"/>
      <c r="Y272" s="60"/>
      <c r="AA272" s="1">
        <f t="shared" si="128"/>
        <v>0</v>
      </c>
      <c r="AB272" s="1">
        <f t="shared" si="129"/>
        <v>0</v>
      </c>
      <c r="AC272" s="1">
        <f t="shared" si="130"/>
        <v>0</v>
      </c>
      <c r="AD272" s="1" t="str">
        <f t="shared" si="145"/>
        <v/>
      </c>
      <c r="AE272" s="1" t="str">
        <f t="shared" si="125"/>
        <v/>
      </c>
      <c r="AF272" s="1" t="str">
        <f t="shared" si="125"/>
        <v/>
      </c>
      <c r="AG272" s="1" t="str">
        <f t="shared" si="125"/>
        <v/>
      </c>
      <c r="AH272" s="1" t="e">
        <f t="shared" ref="AH272:AH330" si="147">IF(OR($C272="",ISNA($C272)),NA(),AD272+AE272+AF272+AG272)</f>
        <v>#N/A</v>
      </c>
      <c r="AI272" s="9" t="e">
        <f t="shared" si="131"/>
        <v>#N/A</v>
      </c>
      <c r="AJ272" s="9" t="e">
        <f t="shared" si="132"/>
        <v>#N/A</v>
      </c>
      <c r="AK272" s="9" t="e">
        <f t="shared" si="133"/>
        <v>#N/A</v>
      </c>
      <c r="AL272" s="9" t="e">
        <f t="shared" si="134"/>
        <v>#N/A</v>
      </c>
      <c r="AM272" s="9" t="e">
        <f t="shared" si="135"/>
        <v>#N/A</v>
      </c>
      <c r="AN272" s="9" t="e">
        <f t="shared" si="136"/>
        <v>#N/A</v>
      </c>
      <c r="AO272" s="9" t="e">
        <f t="shared" si="137"/>
        <v>#N/A</v>
      </c>
      <c r="AP272" s="1" t="str">
        <f t="shared" si="126"/>
        <v/>
      </c>
      <c r="AQ272" s="1" t="str">
        <f t="shared" si="126"/>
        <v/>
      </c>
      <c r="AS272" s="1" t="str">
        <f t="shared" si="146"/>
        <v/>
      </c>
      <c r="AT272" s="1" t="e">
        <f t="shared" ref="AT272:AT330" si="148">IF(OR($C272="",ISNA($C272)),NA(),AP272+AQ272+AR272+AS272)</f>
        <v>#N/A</v>
      </c>
      <c r="AU272" s="1" t="e">
        <f t="shared" si="138"/>
        <v>#N/A</v>
      </c>
      <c r="AV272" s="9" t="e">
        <f t="shared" si="139"/>
        <v>#N/A</v>
      </c>
      <c r="AW272" s="9" t="e">
        <f t="shared" si="140"/>
        <v>#N/A</v>
      </c>
      <c r="AX272" s="9" t="e">
        <f t="shared" si="141"/>
        <v>#N/A</v>
      </c>
      <c r="AY272" s="9" t="e">
        <f t="shared" si="142"/>
        <v>#N/A</v>
      </c>
      <c r="AZ272" s="9" t="e">
        <f t="shared" si="143"/>
        <v>#N/A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50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49"/>
      <c r="CO272" s="49"/>
      <c r="CP272" s="4"/>
    </row>
    <row r="273" spans="1:94" s="1" customFormat="1" x14ac:dyDescent="0.3">
      <c r="A273" s="1">
        <f t="shared" si="144"/>
        <v>0</v>
      </c>
      <c r="B273" s="1" t="e">
        <f t="shared" si="127"/>
        <v>#N/A</v>
      </c>
      <c r="J273" s="4"/>
      <c r="K273" s="4"/>
      <c r="L273" s="4"/>
      <c r="M273" s="63"/>
      <c r="Y273" s="60"/>
      <c r="AA273" s="1">
        <f t="shared" si="128"/>
        <v>0</v>
      </c>
      <c r="AB273" s="1">
        <f t="shared" si="129"/>
        <v>0</v>
      </c>
      <c r="AC273" s="1">
        <f t="shared" si="130"/>
        <v>0</v>
      </c>
      <c r="AD273" s="1" t="str">
        <f t="shared" si="145"/>
        <v/>
      </c>
      <c r="AE273" s="1" t="str">
        <f t="shared" si="125"/>
        <v/>
      </c>
      <c r="AF273" s="1" t="str">
        <f t="shared" si="125"/>
        <v/>
      </c>
      <c r="AG273" s="1" t="str">
        <f t="shared" si="125"/>
        <v/>
      </c>
      <c r="AH273" s="1" t="e">
        <f t="shared" si="147"/>
        <v>#N/A</v>
      </c>
      <c r="AI273" s="9" t="e">
        <f t="shared" si="131"/>
        <v>#N/A</v>
      </c>
      <c r="AJ273" s="9" t="e">
        <f t="shared" si="132"/>
        <v>#N/A</v>
      </c>
      <c r="AK273" s="9" t="e">
        <f t="shared" si="133"/>
        <v>#N/A</v>
      </c>
      <c r="AL273" s="9" t="e">
        <f t="shared" si="134"/>
        <v>#N/A</v>
      </c>
      <c r="AM273" s="9" t="e">
        <f t="shared" si="135"/>
        <v>#N/A</v>
      </c>
      <c r="AN273" s="9" t="e">
        <f t="shared" si="136"/>
        <v>#N/A</v>
      </c>
      <c r="AO273" s="9" t="e">
        <f t="shared" si="137"/>
        <v>#N/A</v>
      </c>
      <c r="AP273" s="1" t="str">
        <f t="shared" si="126"/>
        <v/>
      </c>
      <c r="AQ273" s="1" t="str">
        <f t="shared" si="126"/>
        <v/>
      </c>
      <c r="AS273" s="1" t="str">
        <f t="shared" si="146"/>
        <v/>
      </c>
      <c r="AT273" s="1" t="e">
        <f t="shared" si="148"/>
        <v>#N/A</v>
      </c>
      <c r="AU273" s="1" t="e">
        <f t="shared" si="138"/>
        <v>#N/A</v>
      </c>
      <c r="AV273" s="9" t="e">
        <f t="shared" si="139"/>
        <v>#N/A</v>
      </c>
      <c r="AW273" s="9" t="e">
        <f t="shared" si="140"/>
        <v>#N/A</v>
      </c>
      <c r="AX273" s="9" t="e">
        <f t="shared" si="141"/>
        <v>#N/A</v>
      </c>
      <c r="AY273" s="9" t="e">
        <f t="shared" si="142"/>
        <v>#N/A</v>
      </c>
      <c r="AZ273" s="9" t="e">
        <f t="shared" si="143"/>
        <v>#N/A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50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49"/>
      <c r="CO273" s="49"/>
      <c r="CP273" s="4"/>
    </row>
    <row r="274" spans="1:94" s="1" customFormat="1" x14ac:dyDescent="0.3">
      <c r="A274" s="1">
        <f t="shared" si="144"/>
        <v>0</v>
      </c>
      <c r="B274" s="1" t="e">
        <f t="shared" si="127"/>
        <v>#N/A</v>
      </c>
      <c r="J274" s="4"/>
      <c r="K274" s="4"/>
      <c r="L274" s="4"/>
      <c r="M274" s="63"/>
      <c r="Y274" s="60"/>
      <c r="AA274" s="1">
        <f t="shared" si="128"/>
        <v>0</v>
      </c>
      <c r="AB274" s="1">
        <f t="shared" si="129"/>
        <v>0</v>
      </c>
      <c r="AC274" s="1">
        <f t="shared" si="130"/>
        <v>0</v>
      </c>
      <c r="AD274" s="1" t="str">
        <f t="shared" si="145"/>
        <v/>
      </c>
      <c r="AE274" s="1" t="str">
        <f t="shared" si="125"/>
        <v/>
      </c>
      <c r="AF274" s="1" t="str">
        <f t="shared" si="125"/>
        <v/>
      </c>
      <c r="AG274" s="1" t="str">
        <f t="shared" si="125"/>
        <v/>
      </c>
      <c r="AH274" s="1" t="e">
        <f t="shared" si="147"/>
        <v>#N/A</v>
      </c>
      <c r="AI274" s="9" t="e">
        <f t="shared" si="131"/>
        <v>#N/A</v>
      </c>
      <c r="AJ274" s="9" t="e">
        <f t="shared" si="132"/>
        <v>#N/A</v>
      </c>
      <c r="AK274" s="9" t="e">
        <f t="shared" si="133"/>
        <v>#N/A</v>
      </c>
      <c r="AL274" s="9" t="e">
        <f t="shared" si="134"/>
        <v>#N/A</v>
      </c>
      <c r="AM274" s="9" t="e">
        <f t="shared" si="135"/>
        <v>#N/A</v>
      </c>
      <c r="AN274" s="9" t="e">
        <f t="shared" si="136"/>
        <v>#N/A</v>
      </c>
      <c r="AO274" s="9" t="e">
        <f t="shared" si="137"/>
        <v>#N/A</v>
      </c>
      <c r="AP274" s="1" t="str">
        <f t="shared" si="126"/>
        <v/>
      </c>
      <c r="AQ274" s="1" t="str">
        <f t="shared" si="126"/>
        <v/>
      </c>
      <c r="AS274" s="1" t="str">
        <f t="shared" si="146"/>
        <v/>
      </c>
      <c r="AT274" s="1" t="e">
        <f t="shared" si="148"/>
        <v>#N/A</v>
      </c>
      <c r="AU274" s="1" t="e">
        <f t="shared" si="138"/>
        <v>#N/A</v>
      </c>
      <c r="AV274" s="9" t="e">
        <f t="shared" si="139"/>
        <v>#N/A</v>
      </c>
      <c r="AW274" s="9" t="e">
        <f t="shared" si="140"/>
        <v>#N/A</v>
      </c>
      <c r="AX274" s="9" t="e">
        <f t="shared" si="141"/>
        <v>#N/A</v>
      </c>
      <c r="AY274" s="9" t="e">
        <f t="shared" si="142"/>
        <v>#N/A</v>
      </c>
      <c r="AZ274" s="9" t="e">
        <f t="shared" si="143"/>
        <v>#N/A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50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49"/>
      <c r="CO274" s="49"/>
      <c r="CP274" s="4"/>
    </row>
    <row r="275" spans="1:94" s="1" customFormat="1" x14ac:dyDescent="0.3">
      <c r="A275" s="1">
        <f t="shared" si="144"/>
        <v>0</v>
      </c>
      <c r="B275" s="1" t="e">
        <f t="shared" si="127"/>
        <v>#N/A</v>
      </c>
      <c r="J275" s="4"/>
      <c r="K275" s="4"/>
      <c r="L275" s="4"/>
      <c r="M275" s="63"/>
      <c r="Y275" s="60"/>
      <c r="AA275" s="1">
        <f t="shared" si="128"/>
        <v>0</v>
      </c>
      <c r="AB275" s="1">
        <f t="shared" si="129"/>
        <v>0</v>
      </c>
      <c r="AC275" s="1">
        <f t="shared" si="130"/>
        <v>0</v>
      </c>
      <c r="AD275" s="1" t="str">
        <f t="shared" si="145"/>
        <v/>
      </c>
      <c r="AE275" s="1" t="str">
        <f t="shared" si="125"/>
        <v/>
      </c>
      <c r="AF275" s="1" t="str">
        <f t="shared" si="125"/>
        <v/>
      </c>
      <c r="AG275" s="1" t="str">
        <f t="shared" si="125"/>
        <v/>
      </c>
      <c r="AH275" s="1" t="e">
        <f t="shared" si="147"/>
        <v>#N/A</v>
      </c>
      <c r="AI275" s="9" t="e">
        <f t="shared" si="131"/>
        <v>#N/A</v>
      </c>
      <c r="AJ275" s="9" t="e">
        <f t="shared" si="132"/>
        <v>#N/A</v>
      </c>
      <c r="AK275" s="9" t="e">
        <f t="shared" si="133"/>
        <v>#N/A</v>
      </c>
      <c r="AL275" s="9" t="e">
        <f t="shared" si="134"/>
        <v>#N/A</v>
      </c>
      <c r="AM275" s="9" t="e">
        <f t="shared" si="135"/>
        <v>#N/A</v>
      </c>
      <c r="AN275" s="9" t="e">
        <f t="shared" si="136"/>
        <v>#N/A</v>
      </c>
      <c r="AO275" s="9" t="e">
        <f t="shared" si="137"/>
        <v>#N/A</v>
      </c>
      <c r="AP275" s="1" t="str">
        <f t="shared" si="126"/>
        <v/>
      </c>
      <c r="AQ275" s="1" t="str">
        <f t="shared" si="126"/>
        <v/>
      </c>
      <c r="AS275" s="1" t="str">
        <f t="shared" si="146"/>
        <v/>
      </c>
      <c r="AT275" s="1" t="e">
        <f t="shared" si="148"/>
        <v>#N/A</v>
      </c>
      <c r="AU275" s="1" t="e">
        <f t="shared" si="138"/>
        <v>#N/A</v>
      </c>
      <c r="AV275" s="9" t="e">
        <f t="shared" si="139"/>
        <v>#N/A</v>
      </c>
      <c r="AW275" s="9" t="e">
        <f t="shared" si="140"/>
        <v>#N/A</v>
      </c>
      <c r="AX275" s="9" t="e">
        <f t="shared" si="141"/>
        <v>#N/A</v>
      </c>
      <c r="AY275" s="9" t="e">
        <f t="shared" si="142"/>
        <v>#N/A</v>
      </c>
      <c r="AZ275" s="9" t="e">
        <f t="shared" si="143"/>
        <v>#N/A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50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49"/>
      <c r="CO275" s="49"/>
      <c r="CP275" s="4"/>
    </row>
    <row r="276" spans="1:94" s="1" customFormat="1" x14ac:dyDescent="0.3">
      <c r="A276" s="1">
        <f t="shared" si="144"/>
        <v>0</v>
      </c>
      <c r="B276" s="1" t="e">
        <f t="shared" si="127"/>
        <v>#N/A</v>
      </c>
      <c r="J276" s="4"/>
      <c r="K276" s="4"/>
      <c r="L276" s="4"/>
      <c r="M276" s="63"/>
      <c r="Y276" s="60"/>
      <c r="AA276" s="1">
        <f t="shared" si="128"/>
        <v>0</v>
      </c>
      <c r="AB276" s="1">
        <f t="shared" si="129"/>
        <v>0</v>
      </c>
      <c r="AC276" s="1">
        <f t="shared" si="130"/>
        <v>0</v>
      </c>
      <c r="AD276" s="1" t="str">
        <f t="shared" si="145"/>
        <v/>
      </c>
      <c r="AE276" s="1" t="str">
        <f t="shared" si="125"/>
        <v/>
      </c>
      <c r="AF276" s="1" t="str">
        <f t="shared" si="125"/>
        <v/>
      </c>
      <c r="AG276" s="1" t="str">
        <f t="shared" si="125"/>
        <v/>
      </c>
      <c r="AH276" s="1" t="e">
        <f t="shared" si="147"/>
        <v>#N/A</v>
      </c>
      <c r="AI276" s="9" t="e">
        <f t="shared" si="131"/>
        <v>#N/A</v>
      </c>
      <c r="AJ276" s="9" t="e">
        <f t="shared" si="132"/>
        <v>#N/A</v>
      </c>
      <c r="AK276" s="9" t="e">
        <f t="shared" si="133"/>
        <v>#N/A</v>
      </c>
      <c r="AL276" s="9" t="e">
        <f t="shared" si="134"/>
        <v>#N/A</v>
      </c>
      <c r="AM276" s="9" t="e">
        <f t="shared" si="135"/>
        <v>#N/A</v>
      </c>
      <c r="AN276" s="9" t="e">
        <f t="shared" si="136"/>
        <v>#N/A</v>
      </c>
      <c r="AO276" s="9" t="e">
        <f t="shared" si="137"/>
        <v>#N/A</v>
      </c>
      <c r="AP276" s="1" t="str">
        <f t="shared" si="126"/>
        <v/>
      </c>
      <c r="AQ276" s="1" t="str">
        <f t="shared" si="126"/>
        <v/>
      </c>
      <c r="AS276" s="1" t="str">
        <f t="shared" si="146"/>
        <v/>
      </c>
      <c r="AT276" s="1" t="e">
        <f t="shared" si="148"/>
        <v>#N/A</v>
      </c>
      <c r="AU276" s="1" t="e">
        <f t="shared" si="138"/>
        <v>#N/A</v>
      </c>
      <c r="AV276" s="9" t="e">
        <f t="shared" si="139"/>
        <v>#N/A</v>
      </c>
      <c r="AW276" s="9" t="e">
        <f t="shared" si="140"/>
        <v>#N/A</v>
      </c>
      <c r="AX276" s="9" t="e">
        <f t="shared" si="141"/>
        <v>#N/A</v>
      </c>
      <c r="AY276" s="9" t="e">
        <f t="shared" si="142"/>
        <v>#N/A</v>
      </c>
      <c r="AZ276" s="9" t="e">
        <f t="shared" si="143"/>
        <v>#N/A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50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49"/>
      <c r="CO276" s="49"/>
      <c r="CP276" s="4"/>
    </row>
    <row r="277" spans="1:94" s="1" customFormat="1" x14ac:dyDescent="0.3">
      <c r="A277" s="1">
        <f t="shared" si="144"/>
        <v>0</v>
      </c>
      <c r="B277" s="1" t="e">
        <f t="shared" si="127"/>
        <v>#N/A</v>
      </c>
      <c r="J277" s="4"/>
      <c r="K277" s="4"/>
      <c r="L277" s="4"/>
      <c r="M277" s="63"/>
      <c r="Y277" s="60"/>
      <c r="AA277" s="1">
        <f t="shared" si="128"/>
        <v>0</v>
      </c>
      <c r="AB277" s="1">
        <f t="shared" si="129"/>
        <v>0</v>
      </c>
      <c r="AC277" s="1">
        <f t="shared" si="130"/>
        <v>0</v>
      </c>
      <c r="AD277" s="1" t="str">
        <f t="shared" si="145"/>
        <v/>
      </c>
      <c r="AE277" s="1" t="str">
        <f t="shared" si="125"/>
        <v/>
      </c>
      <c r="AF277" s="1" t="str">
        <f t="shared" si="125"/>
        <v/>
      </c>
      <c r="AG277" s="1" t="str">
        <f t="shared" si="125"/>
        <v/>
      </c>
      <c r="AH277" s="1" t="e">
        <f t="shared" si="147"/>
        <v>#N/A</v>
      </c>
      <c r="AI277" s="9" t="e">
        <f t="shared" si="131"/>
        <v>#N/A</v>
      </c>
      <c r="AJ277" s="9" t="e">
        <f t="shared" si="132"/>
        <v>#N/A</v>
      </c>
      <c r="AK277" s="9" t="e">
        <f t="shared" si="133"/>
        <v>#N/A</v>
      </c>
      <c r="AL277" s="9" t="e">
        <f t="shared" si="134"/>
        <v>#N/A</v>
      </c>
      <c r="AM277" s="9" t="e">
        <f t="shared" si="135"/>
        <v>#N/A</v>
      </c>
      <c r="AN277" s="9" t="e">
        <f t="shared" si="136"/>
        <v>#N/A</v>
      </c>
      <c r="AO277" s="9" t="e">
        <f t="shared" si="137"/>
        <v>#N/A</v>
      </c>
      <c r="AP277" s="1" t="str">
        <f t="shared" si="126"/>
        <v/>
      </c>
      <c r="AQ277" s="1" t="str">
        <f t="shared" si="126"/>
        <v/>
      </c>
      <c r="AS277" s="1" t="str">
        <f t="shared" si="146"/>
        <v/>
      </c>
      <c r="AT277" s="1" t="e">
        <f t="shared" si="148"/>
        <v>#N/A</v>
      </c>
      <c r="AU277" s="1" t="e">
        <f t="shared" si="138"/>
        <v>#N/A</v>
      </c>
      <c r="AV277" s="9" t="e">
        <f t="shared" si="139"/>
        <v>#N/A</v>
      </c>
      <c r="AW277" s="9" t="e">
        <f t="shared" si="140"/>
        <v>#N/A</v>
      </c>
      <c r="AX277" s="9" t="e">
        <f t="shared" si="141"/>
        <v>#N/A</v>
      </c>
      <c r="AY277" s="9" t="e">
        <f t="shared" si="142"/>
        <v>#N/A</v>
      </c>
      <c r="AZ277" s="9" t="e">
        <f t="shared" si="143"/>
        <v>#N/A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50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49"/>
      <c r="CO277" s="49"/>
      <c r="CP277" s="4"/>
    </row>
    <row r="278" spans="1:94" s="1" customFormat="1" x14ac:dyDescent="0.3">
      <c r="A278" s="1">
        <f t="shared" si="144"/>
        <v>0</v>
      </c>
      <c r="B278" s="1" t="e">
        <f t="shared" si="127"/>
        <v>#N/A</v>
      </c>
      <c r="J278" s="4"/>
      <c r="K278" s="4"/>
      <c r="L278" s="4"/>
      <c r="M278" s="63"/>
      <c r="Y278" s="60"/>
      <c r="AA278" s="1">
        <f t="shared" si="128"/>
        <v>0</v>
      </c>
      <c r="AB278" s="1">
        <f t="shared" si="129"/>
        <v>0</v>
      </c>
      <c r="AC278" s="1">
        <f t="shared" si="130"/>
        <v>0</v>
      </c>
      <c r="AD278" s="1" t="str">
        <f t="shared" si="145"/>
        <v/>
      </c>
      <c r="AE278" s="1" t="str">
        <f t="shared" si="125"/>
        <v/>
      </c>
      <c r="AF278" s="1" t="str">
        <f t="shared" si="125"/>
        <v/>
      </c>
      <c r="AG278" s="1" t="str">
        <f t="shared" si="125"/>
        <v/>
      </c>
      <c r="AH278" s="1" t="e">
        <f t="shared" si="147"/>
        <v>#N/A</v>
      </c>
      <c r="AI278" s="9" t="e">
        <f t="shared" si="131"/>
        <v>#N/A</v>
      </c>
      <c r="AJ278" s="9" t="e">
        <f t="shared" si="132"/>
        <v>#N/A</v>
      </c>
      <c r="AK278" s="9" t="e">
        <f t="shared" si="133"/>
        <v>#N/A</v>
      </c>
      <c r="AL278" s="9" t="e">
        <f t="shared" si="134"/>
        <v>#N/A</v>
      </c>
      <c r="AM278" s="9" t="e">
        <f t="shared" si="135"/>
        <v>#N/A</v>
      </c>
      <c r="AN278" s="9" t="e">
        <f t="shared" si="136"/>
        <v>#N/A</v>
      </c>
      <c r="AO278" s="9" t="e">
        <f t="shared" si="137"/>
        <v>#N/A</v>
      </c>
      <c r="AP278" s="1" t="str">
        <f t="shared" si="126"/>
        <v/>
      </c>
      <c r="AQ278" s="1" t="str">
        <f t="shared" si="126"/>
        <v/>
      </c>
      <c r="AS278" s="1" t="str">
        <f t="shared" si="146"/>
        <v/>
      </c>
      <c r="AT278" s="1" t="e">
        <f t="shared" si="148"/>
        <v>#N/A</v>
      </c>
      <c r="AU278" s="1" t="e">
        <f t="shared" si="138"/>
        <v>#N/A</v>
      </c>
      <c r="AV278" s="9" t="e">
        <f t="shared" si="139"/>
        <v>#N/A</v>
      </c>
      <c r="AW278" s="9" t="e">
        <f t="shared" si="140"/>
        <v>#N/A</v>
      </c>
      <c r="AX278" s="9" t="e">
        <f t="shared" si="141"/>
        <v>#N/A</v>
      </c>
      <c r="AY278" s="9" t="e">
        <f t="shared" si="142"/>
        <v>#N/A</v>
      </c>
      <c r="AZ278" s="9" t="e">
        <f t="shared" si="143"/>
        <v>#N/A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50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49"/>
      <c r="CO278" s="49"/>
      <c r="CP278" s="4"/>
    </row>
    <row r="279" spans="1:94" s="1" customFormat="1" x14ac:dyDescent="0.3">
      <c r="A279" s="1">
        <f t="shared" si="144"/>
        <v>0</v>
      </c>
      <c r="B279" s="1" t="e">
        <f t="shared" si="127"/>
        <v>#N/A</v>
      </c>
      <c r="J279" s="4"/>
      <c r="K279" s="4"/>
      <c r="L279" s="4"/>
      <c r="M279" s="63"/>
      <c r="Y279" s="60"/>
      <c r="AA279" s="1">
        <f t="shared" si="128"/>
        <v>0</v>
      </c>
      <c r="AB279" s="1">
        <f t="shared" si="129"/>
        <v>0</v>
      </c>
      <c r="AC279" s="1">
        <f t="shared" si="130"/>
        <v>0</v>
      </c>
      <c r="AD279" s="1" t="str">
        <f t="shared" si="145"/>
        <v/>
      </c>
      <c r="AE279" s="1" t="str">
        <f t="shared" si="125"/>
        <v/>
      </c>
      <c r="AF279" s="1" t="str">
        <f t="shared" si="125"/>
        <v/>
      </c>
      <c r="AG279" s="1" t="str">
        <f t="shared" si="125"/>
        <v/>
      </c>
      <c r="AH279" s="1" t="e">
        <f t="shared" si="147"/>
        <v>#N/A</v>
      </c>
      <c r="AI279" s="9" t="e">
        <f t="shared" si="131"/>
        <v>#N/A</v>
      </c>
      <c r="AJ279" s="9" t="e">
        <f t="shared" si="132"/>
        <v>#N/A</v>
      </c>
      <c r="AK279" s="9" t="e">
        <f t="shared" si="133"/>
        <v>#N/A</v>
      </c>
      <c r="AL279" s="9" t="e">
        <f t="shared" si="134"/>
        <v>#N/A</v>
      </c>
      <c r="AM279" s="9" t="e">
        <f t="shared" si="135"/>
        <v>#N/A</v>
      </c>
      <c r="AN279" s="9" t="e">
        <f t="shared" si="136"/>
        <v>#N/A</v>
      </c>
      <c r="AO279" s="9" t="e">
        <f t="shared" si="137"/>
        <v>#N/A</v>
      </c>
      <c r="AP279" s="1" t="str">
        <f t="shared" si="126"/>
        <v/>
      </c>
      <c r="AQ279" s="1" t="str">
        <f t="shared" si="126"/>
        <v/>
      </c>
      <c r="AS279" s="1" t="str">
        <f t="shared" si="146"/>
        <v/>
      </c>
      <c r="AT279" s="1" t="e">
        <f t="shared" si="148"/>
        <v>#N/A</v>
      </c>
      <c r="AU279" s="1" t="e">
        <f t="shared" si="138"/>
        <v>#N/A</v>
      </c>
      <c r="AV279" s="9" t="e">
        <f t="shared" si="139"/>
        <v>#N/A</v>
      </c>
      <c r="AW279" s="9" t="e">
        <f t="shared" si="140"/>
        <v>#N/A</v>
      </c>
      <c r="AX279" s="9" t="e">
        <f t="shared" si="141"/>
        <v>#N/A</v>
      </c>
      <c r="AY279" s="9" t="e">
        <f t="shared" si="142"/>
        <v>#N/A</v>
      </c>
      <c r="AZ279" s="9" t="e">
        <f t="shared" si="143"/>
        <v>#N/A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50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49"/>
      <c r="CO279" s="49"/>
      <c r="CP279" s="4"/>
    </row>
    <row r="280" spans="1:94" s="1" customFormat="1" x14ac:dyDescent="0.3">
      <c r="A280" s="1">
        <f t="shared" si="144"/>
        <v>0</v>
      </c>
      <c r="B280" s="1" t="e">
        <f t="shared" si="127"/>
        <v>#N/A</v>
      </c>
      <c r="J280" s="4"/>
      <c r="K280" s="4"/>
      <c r="L280" s="4"/>
      <c r="M280" s="63"/>
      <c r="Y280" s="60"/>
      <c r="AA280" s="1">
        <f t="shared" si="128"/>
        <v>0</v>
      </c>
      <c r="AB280" s="1">
        <f t="shared" si="129"/>
        <v>0</v>
      </c>
      <c r="AC280" s="1">
        <f t="shared" si="130"/>
        <v>0</v>
      </c>
      <c r="AD280" s="1" t="str">
        <f t="shared" si="145"/>
        <v/>
      </c>
      <c r="AE280" s="1" t="str">
        <f t="shared" si="125"/>
        <v/>
      </c>
      <c r="AF280" s="1" t="str">
        <f t="shared" si="125"/>
        <v/>
      </c>
      <c r="AG280" s="1" t="str">
        <f t="shared" si="125"/>
        <v/>
      </c>
      <c r="AH280" s="1" t="e">
        <f t="shared" si="147"/>
        <v>#N/A</v>
      </c>
      <c r="AI280" s="9" t="e">
        <f t="shared" si="131"/>
        <v>#N/A</v>
      </c>
      <c r="AJ280" s="9" t="e">
        <f t="shared" si="132"/>
        <v>#N/A</v>
      </c>
      <c r="AK280" s="9" t="e">
        <f t="shared" si="133"/>
        <v>#N/A</v>
      </c>
      <c r="AL280" s="9" t="e">
        <f t="shared" si="134"/>
        <v>#N/A</v>
      </c>
      <c r="AM280" s="9" t="e">
        <f t="shared" si="135"/>
        <v>#N/A</v>
      </c>
      <c r="AN280" s="9" t="e">
        <f t="shared" si="136"/>
        <v>#N/A</v>
      </c>
      <c r="AO280" s="9" t="e">
        <f t="shared" si="137"/>
        <v>#N/A</v>
      </c>
      <c r="AP280" s="1" t="str">
        <f t="shared" si="126"/>
        <v/>
      </c>
      <c r="AQ280" s="1" t="str">
        <f t="shared" si="126"/>
        <v/>
      </c>
      <c r="AS280" s="1" t="str">
        <f t="shared" si="146"/>
        <v/>
      </c>
      <c r="AT280" s="1" t="e">
        <f t="shared" si="148"/>
        <v>#N/A</v>
      </c>
      <c r="AU280" s="1" t="e">
        <f t="shared" si="138"/>
        <v>#N/A</v>
      </c>
      <c r="AV280" s="9" t="e">
        <f t="shared" si="139"/>
        <v>#N/A</v>
      </c>
      <c r="AW280" s="9" t="e">
        <f t="shared" si="140"/>
        <v>#N/A</v>
      </c>
      <c r="AX280" s="9" t="e">
        <f t="shared" si="141"/>
        <v>#N/A</v>
      </c>
      <c r="AY280" s="9" t="e">
        <f t="shared" si="142"/>
        <v>#N/A</v>
      </c>
      <c r="AZ280" s="9" t="e">
        <f t="shared" si="143"/>
        <v>#N/A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50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49"/>
      <c r="CO280" s="49"/>
      <c r="CP280" s="4"/>
    </row>
    <row r="281" spans="1:94" s="1" customFormat="1" x14ac:dyDescent="0.3">
      <c r="A281" s="1">
        <f t="shared" si="144"/>
        <v>0</v>
      </c>
      <c r="B281" s="1" t="e">
        <f t="shared" si="127"/>
        <v>#N/A</v>
      </c>
      <c r="J281" s="4"/>
      <c r="K281" s="4"/>
      <c r="L281" s="4"/>
      <c r="M281" s="63"/>
      <c r="Y281" s="60"/>
      <c r="AA281" s="1">
        <f t="shared" si="128"/>
        <v>0</v>
      </c>
      <c r="AB281" s="1">
        <f t="shared" si="129"/>
        <v>0</v>
      </c>
      <c r="AC281" s="1">
        <f t="shared" si="130"/>
        <v>0</v>
      </c>
      <c r="AD281" s="1" t="str">
        <f t="shared" si="145"/>
        <v/>
      </c>
      <c r="AE281" s="1" t="str">
        <f t="shared" si="125"/>
        <v/>
      </c>
      <c r="AF281" s="1" t="str">
        <f t="shared" si="125"/>
        <v/>
      </c>
      <c r="AG281" s="1" t="str">
        <f t="shared" si="125"/>
        <v/>
      </c>
      <c r="AH281" s="1" t="e">
        <f t="shared" si="147"/>
        <v>#N/A</v>
      </c>
      <c r="AI281" s="9" t="e">
        <f t="shared" si="131"/>
        <v>#N/A</v>
      </c>
      <c r="AJ281" s="9" t="e">
        <f t="shared" si="132"/>
        <v>#N/A</v>
      </c>
      <c r="AK281" s="9" t="e">
        <f t="shared" si="133"/>
        <v>#N/A</v>
      </c>
      <c r="AL281" s="9" t="e">
        <f t="shared" si="134"/>
        <v>#N/A</v>
      </c>
      <c r="AM281" s="9" t="e">
        <f t="shared" si="135"/>
        <v>#N/A</v>
      </c>
      <c r="AN281" s="9" t="e">
        <f t="shared" si="136"/>
        <v>#N/A</v>
      </c>
      <c r="AO281" s="9" t="e">
        <f t="shared" si="137"/>
        <v>#N/A</v>
      </c>
      <c r="AP281" s="1" t="str">
        <f t="shared" si="126"/>
        <v/>
      </c>
      <c r="AQ281" s="1" t="str">
        <f t="shared" si="126"/>
        <v/>
      </c>
      <c r="AS281" s="1" t="str">
        <f t="shared" si="146"/>
        <v/>
      </c>
      <c r="AT281" s="1" t="e">
        <f t="shared" si="148"/>
        <v>#N/A</v>
      </c>
      <c r="AU281" s="1" t="e">
        <f t="shared" si="138"/>
        <v>#N/A</v>
      </c>
      <c r="AV281" s="9" t="e">
        <f t="shared" si="139"/>
        <v>#N/A</v>
      </c>
      <c r="AW281" s="9" t="e">
        <f t="shared" si="140"/>
        <v>#N/A</v>
      </c>
      <c r="AX281" s="9" t="e">
        <f t="shared" si="141"/>
        <v>#N/A</v>
      </c>
      <c r="AY281" s="9" t="e">
        <f t="shared" si="142"/>
        <v>#N/A</v>
      </c>
      <c r="AZ281" s="9" t="e">
        <f t="shared" si="143"/>
        <v>#N/A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50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49"/>
      <c r="CO281" s="49"/>
      <c r="CP281" s="4"/>
    </row>
    <row r="282" spans="1:94" s="1" customFormat="1" x14ac:dyDescent="0.3">
      <c r="A282" s="1">
        <f t="shared" si="144"/>
        <v>0</v>
      </c>
      <c r="B282" s="1" t="e">
        <f t="shared" si="127"/>
        <v>#N/A</v>
      </c>
      <c r="J282" s="4"/>
      <c r="K282" s="4"/>
      <c r="L282" s="4"/>
      <c r="M282" s="63"/>
      <c r="Y282" s="60"/>
      <c r="AA282" s="1">
        <f t="shared" si="128"/>
        <v>0</v>
      </c>
      <c r="AB282" s="1">
        <f t="shared" si="129"/>
        <v>0</v>
      </c>
      <c r="AC282" s="1">
        <f t="shared" si="130"/>
        <v>0</v>
      </c>
      <c r="AD282" s="1" t="str">
        <f t="shared" si="145"/>
        <v/>
      </c>
      <c r="AE282" s="1" t="str">
        <f t="shared" si="125"/>
        <v/>
      </c>
      <c r="AF282" s="1" t="str">
        <f t="shared" si="125"/>
        <v/>
      </c>
      <c r="AG282" s="1" t="str">
        <f t="shared" si="125"/>
        <v/>
      </c>
      <c r="AH282" s="1" t="e">
        <f t="shared" si="147"/>
        <v>#N/A</v>
      </c>
      <c r="AI282" s="9" t="e">
        <f t="shared" si="131"/>
        <v>#N/A</v>
      </c>
      <c r="AJ282" s="9" t="e">
        <f t="shared" si="132"/>
        <v>#N/A</v>
      </c>
      <c r="AK282" s="9" t="e">
        <f t="shared" si="133"/>
        <v>#N/A</v>
      </c>
      <c r="AL282" s="9" t="e">
        <f t="shared" si="134"/>
        <v>#N/A</v>
      </c>
      <c r="AM282" s="9" t="e">
        <f t="shared" si="135"/>
        <v>#N/A</v>
      </c>
      <c r="AN282" s="9" t="e">
        <f t="shared" si="136"/>
        <v>#N/A</v>
      </c>
      <c r="AO282" s="9" t="e">
        <f t="shared" si="137"/>
        <v>#N/A</v>
      </c>
      <c r="AP282" s="1" t="str">
        <f t="shared" si="126"/>
        <v/>
      </c>
      <c r="AQ282" s="1" t="str">
        <f t="shared" si="126"/>
        <v/>
      </c>
      <c r="AS282" s="1" t="str">
        <f t="shared" si="146"/>
        <v/>
      </c>
      <c r="AT282" s="1" t="e">
        <f t="shared" si="148"/>
        <v>#N/A</v>
      </c>
      <c r="AU282" s="1" t="e">
        <f t="shared" si="138"/>
        <v>#N/A</v>
      </c>
      <c r="AV282" s="9" t="e">
        <f t="shared" si="139"/>
        <v>#N/A</v>
      </c>
      <c r="AW282" s="9" t="e">
        <f t="shared" si="140"/>
        <v>#N/A</v>
      </c>
      <c r="AX282" s="9" t="e">
        <f t="shared" si="141"/>
        <v>#N/A</v>
      </c>
      <c r="AY282" s="9" t="e">
        <f t="shared" si="142"/>
        <v>#N/A</v>
      </c>
      <c r="AZ282" s="9" t="e">
        <f t="shared" si="143"/>
        <v>#N/A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50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49"/>
      <c r="CO282" s="49"/>
      <c r="CP282" s="4"/>
    </row>
    <row r="283" spans="1:94" s="1" customFormat="1" x14ac:dyDescent="0.3">
      <c r="A283" s="1">
        <f t="shared" si="144"/>
        <v>0</v>
      </c>
      <c r="B283" s="1" t="e">
        <f t="shared" si="127"/>
        <v>#N/A</v>
      </c>
      <c r="J283" s="4"/>
      <c r="K283" s="4"/>
      <c r="L283" s="4"/>
      <c r="M283" s="63"/>
      <c r="Y283" s="60"/>
      <c r="AA283" s="1">
        <f t="shared" si="128"/>
        <v>0</v>
      </c>
      <c r="AB283" s="1">
        <f t="shared" si="129"/>
        <v>0</v>
      </c>
      <c r="AC283" s="1">
        <f t="shared" si="130"/>
        <v>0</v>
      </c>
      <c r="AD283" s="1" t="str">
        <f t="shared" si="145"/>
        <v/>
      </c>
      <c r="AE283" s="1" t="str">
        <f t="shared" si="125"/>
        <v/>
      </c>
      <c r="AF283" s="1" t="str">
        <f t="shared" si="125"/>
        <v/>
      </c>
      <c r="AG283" s="1" t="str">
        <f t="shared" si="125"/>
        <v/>
      </c>
      <c r="AH283" s="1" t="e">
        <f t="shared" si="147"/>
        <v>#N/A</v>
      </c>
      <c r="AI283" s="9" t="e">
        <f t="shared" si="131"/>
        <v>#N/A</v>
      </c>
      <c r="AJ283" s="9" t="e">
        <f t="shared" si="132"/>
        <v>#N/A</v>
      </c>
      <c r="AK283" s="9" t="e">
        <f t="shared" si="133"/>
        <v>#N/A</v>
      </c>
      <c r="AL283" s="9" t="e">
        <f t="shared" si="134"/>
        <v>#N/A</v>
      </c>
      <c r="AM283" s="9" t="e">
        <f t="shared" si="135"/>
        <v>#N/A</v>
      </c>
      <c r="AN283" s="9" t="e">
        <f t="shared" si="136"/>
        <v>#N/A</v>
      </c>
      <c r="AO283" s="9" t="e">
        <f t="shared" si="137"/>
        <v>#N/A</v>
      </c>
      <c r="AP283" s="1" t="str">
        <f t="shared" si="126"/>
        <v/>
      </c>
      <c r="AQ283" s="1" t="str">
        <f t="shared" si="126"/>
        <v/>
      </c>
      <c r="AS283" s="1" t="str">
        <f t="shared" si="146"/>
        <v/>
      </c>
      <c r="AT283" s="1" t="e">
        <f t="shared" si="148"/>
        <v>#N/A</v>
      </c>
      <c r="AU283" s="1" t="e">
        <f t="shared" si="138"/>
        <v>#N/A</v>
      </c>
      <c r="AV283" s="9" t="e">
        <f t="shared" si="139"/>
        <v>#N/A</v>
      </c>
      <c r="AW283" s="9" t="e">
        <f t="shared" si="140"/>
        <v>#N/A</v>
      </c>
      <c r="AX283" s="9" t="e">
        <f t="shared" si="141"/>
        <v>#N/A</v>
      </c>
      <c r="AY283" s="9" t="e">
        <f t="shared" si="142"/>
        <v>#N/A</v>
      </c>
      <c r="AZ283" s="9" t="e">
        <f t="shared" si="143"/>
        <v>#N/A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50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49"/>
      <c r="CO283" s="49"/>
      <c r="CP283" s="4"/>
    </row>
    <row r="284" spans="1:94" s="1" customFormat="1" x14ac:dyDescent="0.3">
      <c r="A284" s="1">
        <f t="shared" si="144"/>
        <v>0</v>
      </c>
      <c r="B284" s="1" t="e">
        <f t="shared" si="127"/>
        <v>#N/A</v>
      </c>
      <c r="J284" s="4"/>
      <c r="K284" s="4"/>
      <c r="L284" s="4"/>
      <c r="M284" s="63"/>
      <c r="Y284" s="60"/>
      <c r="AA284" s="1">
        <f t="shared" si="128"/>
        <v>0</v>
      </c>
      <c r="AB284" s="1">
        <f t="shared" si="129"/>
        <v>0</v>
      </c>
      <c r="AC284" s="1">
        <f t="shared" si="130"/>
        <v>0</v>
      </c>
      <c r="AD284" s="1" t="str">
        <f t="shared" si="145"/>
        <v/>
      </c>
      <c r="AE284" s="1" t="str">
        <f t="shared" si="125"/>
        <v/>
      </c>
      <c r="AF284" s="1" t="str">
        <f t="shared" si="125"/>
        <v/>
      </c>
      <c r="AG284" s="1" t="str">
        <f t="shared" si="125"/>
        <v/>
      </c>
      <c r="AH284" s="1" t="e">
        <f t="shared" si="147"/>
        <v>#N/A</v>
      </c>
      <c r="AI284" s="9" t="e">
        <f t="shared" si="131"/>
        <v>#N/A</v>
      </c>
      <c r="AJ284" s="9" t="e">
        <f t="shared" si="132"/>
        <v>#N/A</v>
      </c>
      <c r="AK284" s="9" t="e">
        <f t="shared" si="133"/>
        <v>#N/A</v>
      </c>
      <c r="AL284" s="9" t="e">
        <f t="shared" si="134"/>
        <v>#N/A</v>
      </c>
      <c r="AM284" s="9" t="e">
        <f t="shared" si="135"/>
        <v>#N/A</v>
      </c>
      <c r="AN284" s="9" t="e">
        <f t="shared" si="136"/>
        <v>#N/A</v>
      </c>
      <c r="AO284" s="9" t="e">
        <f t="shared" si="137"/>
        <v>#N/A</v>
      </c>
      <c r="AP284" s="1" t="str">
        <f t="shared" si="126"/>
        <v/>
      </c>
      <c r="AQ284" s="1" t="str">
        <f t="shared" si="126"/>
        <v/>
      </c>
      <c r="AS284" s="1" t="str">
        <f t="shared" si="146"/>
        <v/>
      </c>
      <c r="AT284" s="1" t="e">
        <f t="shared" si="148"/>
        <v>#N/A</v>
      </c>
      <c r="AU284" s="1" t="e">
        <f t="shared" si="138"/>
        <v>#N/A</v>
      </c>
      <c r="AV284" s="9" t="e">
        <f t="shared" si="139"/>
        <v>#N/A</v>
      </c>
      <c r="AW284" s="9" t="e">
        <f t="shared" si="140"/>
        <v>#N/A</v>
      </c>
      <c r="AX284" s="9" t="e">
        <f t="shared" si="141"/>
        <v>#N/A</v>
      </c>
      <c r="AY284" s="9" t="e">
        <f t="shared" si="142"/>
        <v>#N/A</v>
      </c>
      <c r="AZ284" s="9" t="e">
        <f t="shared" si="143"/>
        <v>#N/A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50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49"/>
      <c r="CO284" s="49"/>
      <c r="CP284" s="4"/>
    </row>
    <row r="285" spans="1:94" s="1" customFormat="1" x14ac:dyDescent="0.3">
      <c r="A285" s="1">
        <f t="shared" si="144"/>
        <v>0</v>
      </c>
      <c r="B285" s="1" t="e">
        <f t="shared" si="127"/>
        <v>#N/A</v>
      </c>
      <c r="J285" s="4"/>
      <c r="K285" s="4"/>
      <c r="L285" s="4"/>
      <c r="M285" s="63"/>
      <c r="Y285" s="60"/>
      <c r="AA285" s="1">
        <f t="shared" si="128"/>
        <v>0</v>
      </c>
      <c r="AB285" s="1">
        <f t="shared" si="129"/>
        <v>0</v>
      </c>
      <c r="AC285" s="1">
        <f t="shared" si="130"/>
        <v>0</v>
      </c>
      <c r="AD285" s="1" t="str">
        <f t="shared" si="145"/>
        <v/>
      </c>
      <c r="AE285" s="1" t="str">
        <f t="shared" si="125"/>
        <v/>
      </c>
      <c r="AF285" s="1" t="str">
        <f t="shared" si="125"/>
        <v/>
      </c>
      <c r="AG285" s="1" t="str">
        <f t="shared" si="125"/>
        <v/>
      </c>
      <c r="AH285" s="1" t="e">
        <f t="shared" si="147"/>
        <v>#N/A</v>
      </c>
      <c r="AI285" s="9" t="e">
        <f t="shared" si="131"/>
        <v>#N/A</v>
      </c>
      <c r="AJ285" s="9" t="e">
        <f t="shared" si="132"/>
        <v>#N/A</v>
      </c>
      <c r="AK285" s="9" t="e">
        <f t="shared" si="133"/>
        <v>#N/A</v>
      </c>
      <c r="AL285" s="9" t="e">
        <f t="shared" si="134"/>
        <v>#N/A</v>
      </c>
      <c r="AM285" s="9" t="e">
        <f t="shared" si="135"/>
        <v>#N/A</v>
      </c>
      <c r="AN285" s="9" t="e">
        <f t="shared" si="136"/>
        <v>#N/A</v>
      </c>
      <c r="AO285" s="9" t="e">
        <f t="shared" si="137"/>
        <v>#N/A</v>
      </c>
      <c r="AP285" s="1" t="str">
        <f t="shared" si="126"/>
        <v/>
      </c>
      <c r="AQ285" s="1" t="str">
        <f t="shared" si="126"/>
        <v/>
      </c>
      <c r="AS285" s="1" t="str">
        <f t="shared" si="146"/>
        <v/>
      </c>
      <c r="AT285" s="1" t="e">
        <f t="shared" si="148"/>
        <v>#N/A</v>
      </c>
      <c r="AU285" s="1" t="e">
        <f t="shared" si="138"/>
        <v>#N/A</v>
      </c>
      <c r="AV285" s="9" t="e">
        <f t="shared" si="139"/>
        <v>#N/A</v>
      </c>
      <c r="AW285" s="9" t="e">
        <f t="shared" si="140"/>
        <v>#N/A</v>
      </c>
      <c r="AX285" s="9" t="e">
        <f t="shared" si="141"/>
        <v>#N/A</v>
      </c>
      <c r="AY285" s="9" t="e">
        <f t="shared" si="142"/>
        <v>#N/A</v>
      </c>
      <c r="AZ285" s="9" t="e">
        <f t="shared" si="143"/>
        <v>#N/A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50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49"/>
      <c r="CO285" s="49"/>
      <c r="CP285" s="4"/>
    </row>
    <row r="286" spans="1:94" s="1" customFormat="1" x14ac:dyDescent="0.3">
      <c r="A286" s="1">
        <f t="shared" si="144"/>
        <v>0</v>
      </c>
      <c r="B286" s="1" t="e">
        <f t="shared" si="127"/>
        <v>#N/A</v>
      </c>
      <c r="J286" s="4"/>
      <c r="K286" s="4"/>
      <c r="L286" s="4"/>
      <c r="M286" s="63"/>
      <c r="Y286" s="60"/>
      <c r="AA286" s="1">
        <f t="shared" si="128"/>
        <v>0</v>
      </c>
      <c r="AB286" s="1">
        <f t="shared" si="129"/>
        <v>0</v>
      </c>
      <c r="AC286" s="1">
        <f t="shared" si="130"/>
        <v>0</v>
      </c>
      <c r="AD286" s="1" t="str">
        <f t="shared" si="145"/>
        <v/>
      </c>
      <c r="AE286" s="1" t="str">
        <f t="shared" si="125"/>
        <v/>
      </c>
      <c r="AF286" s="1" t="str">
        <f t="shared" si="125"/>
        <v/>
      </c>
      <c r="AG286" s="1" t="str">
        <f t="shared" si="125"/>
        <v/>
      </c>
      <c r="AH286" s="1" t="e">
        <f t="shared" si="147"/>
        <v>#N/A</v>
      </c>
      <c r="AI286" s="9" t="e">
        <f t="shared" si="131"/>
        <v>#N/A</v>
      </c>
      <c r="AJ286" s="9" t="e">
        <f t="shared" si="132"/>
        <v>#N/A</v>
      </c>
      <c r="AK286" s="9" t="e">
        <f t="shared" si="133"/>
        <v>#N/A</v>
      </c>
      <c r="AL286" s="9" t="e">
        <f t="shared" si="134"/>
        <v>#N/A</v>
      </c>
      <c r="AM286" s="9" t="e">
        <f t="shared" si="135"/>
        <v>#N/A</v>
      </c>
      <c r="AN286" s="9" t="e">
        <f t="shared" si="136"/>
        <v>#N/A</v>
      </c>
      <c r="AO286" s="9" t="e">
        <f t="shared" si="137"/>
        <v>#N/A</v>
      </c>
      <c r="AP286" s="1" t="str">
        <f t="shared" si="126"/>
        <v/>
      </c>
      <c r="AQ286" s="1" t="str">
        <f t="shared" si="126"/>
        <v/>
      </c>
      <c r="AS286" s="1" t="str">
        <f t="shared" si="146"/>
        <v/>
      </c>
      <c r="AT286" s="1" t="e">
        <f t="shared" si="148"/>
        <v>#N/A</v>
      </c>
      <c r="AU286" s="1" t="e">
        <f t="shared" si="138"/>
        <v>#N/A</v>
      </c>
      <c r="AV286" s="9" t="e">
        <f t="shared" si="139"/>
        <v>#N/A</v>
      </c>
      <c r="AW286" s="9" t="e">
        <f t="shared" si="140"/>
        <v>#N/A</v>
      </c>
      <c r="AX286" s="9" t="e">
        <f t="shared" si="141"/>
        <v>#N/A</v>
      </c>
      <c r="AY286" s="9" t="e">
        <f t="shared" si="142"/>
        <v>#N/A</v>
      </c>
      <c r="AZ286" s="9" t="e">
        <f t="shared" si="143"/>
        <v>#N/A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50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49"/>
      <c r="CO286" s="49"/>
      <c r="CP286" s="4"/>
    </row>
    <row r="287" spans="1:94" s="1" customFormat="1" x14ac:dyDescent="0.3">
      <c r="A287" s="1">
        <f t="shared" si="144"/>
        <v>0</v>
      </c>
      <c r="B287" s="1" t="e">
        <f t="shared" si="127"/>
        <v>#N/A</v>
      </c>
      <c r="J287" s="4"/>
      <c r="K287" s="4"/>
      <c r="L287" s="4"/>
      <c r="M287" s="63"/>
      <c r="Y287" s="60"/>
      <c r="AA287" s="1">
        <f t="shared" si="128"/>
        <v>0</v>
      </c>
      <c r="AB287" s="1">
        <f t="shared" si="129"/>
        <v>0</v>
      </c>
      <c r="AC287" s="1">
        <f t="shared" si="130"/>
        <v>0</v>
      </c>
      <c r="AD287" s="1" t="str">
        <f t="shared" si="145"/>
        <v/>
      </c>
      <c r="AE287" s="1" t="str">
        <f t="shared" si="125"/>
        <v/>
      </c>
      <c r="AF287" s="1" t="str">
        <f t="shared" si="125"/>
        <v/>
      </c>
      <c r="AG287" s="1" t="str">
        <f t="shared" si="125"/>
        <v/>
      </c>
      <c r="AH287" s="1" t="e">
        <f t="shared" si="147"/>
        <v>#N/A</v>
      </c>
      <c r="AI287" s="9" t="e">
        <f t="shared" si="131"/>
        <v>#N/A</v>
      </c>
      <c r="AJ287" s="9" t="e">
        <f t="shared" si="132"/>
        <v>#N/A</v>
      </c>
      <c r="AK287" s="9" t="e">
        <f t="shared" si="133"/>
        <v>#N/A</v>
      </c>
      <c r="AL287" s="9" t="e">
        <f t="shared" si="134"/>
        <v>#N/A</v>
      </c>
      <c r="AM287" s="9" t="e">
        <f t="shared" si="135"/>
        <v>#N/A</v>
      </c>
      <c r="AN287" s="9" t="e">
        <f t="shared" si="136"/>
        <v>#N/A</v>
      </c>
      <c r="AO287" s="9" t="e">
        <f t="shared" si="137"/>
        <v>#N/A</v>
      </c>
      <c r="AP287" s="1" t="str">
        <f t="shared" si="126"/>
        <v/>
      </c>
      <c r="AQ287" s="1" t="str">
        <f t="shared" si="126"/>
        <v/>
      </c>
      <c r="AS287" s="1" t="str">
        <f t="shared" si="146"/>
        <v/>
      </c>
      <c r="AT287" s="1" t="e">
        <f t="shared" si="148"/>
        <v>#N/A</v>
      </c>
      <c r="AU287" s="1" t="e">
        <f t="shared" si="138"/>
        <v>#N/A</v>
      </c>
      <c r="AV287" s="9" t="e">
        <f t="shared" si="139"/>
        <v>#N/A</v>
      </c>
      <c r="AW287" s="9" t="e">
        <f t="shared" si="140"/>
        <v>#N/A</v>
      </c>
      <c r="AX287" s="9" t="e">
        <f t="shared" si="141"/>
        <v>#N/A</v>
      </c>
      <c r="AY287" s="9" t="e">
        <f t="shared" si="142"/>
        <v>#N/A</v>
      </c>
      <c r="AZ287" s="9" t="e">
        <f t="shared" si="143"/>
        <v>#N/A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50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49"/>
      <c r="CO287" s="49"/>
      <c r="CP287" s="4"/>
    </row>
    <row r="288" spans="1:94" s="1" customFormat="1" x14ac:dyDescent="0.3">
      <c r="A288" s="1">
        <f t="shared" si="144"/>
        <v>0</v>
      </c>
      <c r="B288" s="1" t="e">
        <f t="shared" si="127"/>
        <v>#N/A</v>
      </c>
      <c r="J288" s="4"/>
      <c r="K288" s="4"/>
      <c r="L288" s="4"/>
      <c r="M288" s="63"/>
      <c r="Y288" s="60"/>
      <c r="AA288" s="1">
        <f t="shared" si="128"/>
        <v>0</v>
      </c>
      <c r="AB288" s="1">
        <f t="shared" si="129"/>
        <v>0</v>
      </c>
      <c r="AC288" s="1">
        <f t="shared" si="130"/>
        <v>0</v>
      </c>
      <c r="AD288" s="1" t="str">
        <f t="shared" si="145"/>
        <v/>
      </c>
      <c r="AE288" s="1" t="str">
        <f t="shared" si="125"/>
        <v/>
      </c>
      <c r="AF288" s="1" t="str">
        <f t="shared" si="125"/>
        <v/>
      </c>
      <c r="AG288" s="1" t="str">
        <f t="shared" si="125"/>
        <v/>
      </c>
      <c r="AH288" s="1" t="e">
        <f t="shared" si="147"/>
        <v>#N/A</v>
      </c>
      <c r="AI288" s="9" t="e">
        <f t="shared" si="131"/>
        <v>#N/A</v>
      </c>
      <c r="AJ288" s="9" t="e">
        <f t="shared" si="132"/>
        <v>#N/A</v>
      </c>
      <c r="AK288" s="9" t="e">
        <f t="shared" si="133"/>
        <v>#N/A</v>
      </c>
      <c r="AL288" s="9" t="e">
        <f t="shared" si="134"/>
        <v>#N/A</v>
      </c>
      <c r="AM288" s="9" t="e">
        <f t="shared" si="135"/>
        <v>#N/A</v>
      </c>
      <c r="AN288" s="9" t="e">
        <f t="shared" si="136"/>
        <v>#N/A</v>
      </c>
      <c r="AO288" s="9" t="e">
        <f t="shared" si="137"/>
        <v>#N/A</v>
      </c>
      <c r="AP288" s="1" t="str">
        <f t="shared" si="126"/>
        <v/>
      </c>
      <c r="AQ288" s="1" t="str">
        <f t="shared" si="126"/>
        <v/>
      </c>
      <c r="AS288" s="1" t="str">
        <f t="shared" si="146"/>
        <v/>
      </c>
      <c r="AT288" s="1" t="e">
        <f t="shared" si="148"/>
        <v>#N/A</v>
      </c>
      <c r="AU288" s="1" t="e">
        <f t="shared" si="138"/>
        <v>#N/A</v>
      </c>
      <c r="AV288" s="9" t="e">
        <f t="shared" si="139"/>
        <v>#N/A</v>
      </c>
      <c r="AW288" s="9" t="e">
        <f t="shared" si="140"/>
        <v>#N/A</v>
      </c>
      <c r="AX288" s="9" t="e">
        <f t="shared" si="141"/>
        <v>#N/A</v>
      </c>
      <c r="AY288" s="9" t="e">
        <f t="shared" si="142"/>
        <v>#N/A</v>
      </c>
      <c r="AZ288" s="9" t="e">
        <f t="shared" si="143"/>
        <v>#N/A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50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49"/>
      <c r="CO288" s="49"/>
      <c r="CP288" s="4"/>
    </row>
    <row r="289" spans="1:94" s="1" customFormat="1" x14ac:dyDescent="0.3">
      <c r="A289" s="1">
        <f t="shared" si="144"/>
        <v>0</v>
      </c>
      <c r="B289" s="1" t="e">
        <f t="shared" si="127"/>
        <v>#N/A</v>
      </c>
      <c r="J289" s="4"/>
      <c r="K289" s="4"/>
      <c r="L289" s="4"/>
      <c r="M289" s="63"/>
      <c r="Y289" s="60"/>
      <c r="AA289" s="1">
        <f t="shared" si="128"/>
        <v>0</v>
      </c>
      <c r="AB289" s="1">
        <f t="shared" si="129"/>
        <v>0</v>
      </c>
      <c r="AC289" s="1">
        <f t="shared" si="130"/>
        <v>0</v>
      </c>
      <c r="AD289" s="1" t="str">
        <f t="shared" si="145"/>
        <v/>
      </c>
      <c r="AE289" s="1" t="str">
        <f t="shared" si="125"/>
        <v/>
      </c>
      <c r="AF289" s="1" t="str">
        <f t="shared" si="125"/>
        <v/>
      </c>
      <c r="AG289" s="1" t="str">
        <f t="shared" si="125"/>
        <v/>
      </c>
      <c r="AH289" s="1" t="e">
        <f t="shared" si="147"/>
        <v>#N/A</v>
      </c>
      <c r="AI289" s="9" t="e">
        <f t="shared" si="131"/>
        <v>#N/A</v>
      </c>
      <c r="AJ289" s="9" t="e">
        <f t="shared" si="132"/>
        <v>#N/A</v>
      </c>
      <c r="AK289" s="9" t="e">
        <f t="shared" si="133"/>
        <v>#N/A</v>
      </c>
      <c r="AL289" s="9" t="e">
        <f t="shared" si="134"/>
        <v>#N/A</v>
      </c>
      <c r="AM289" s="9" t="e">
        <f t="shared" si="135"/>
        <v>#N/A</v>
      </c>
      <c r="AN289" s="9" t="e">
        <f t="shared" si="136"/>
        <v>#N/A</v>
      </c>
      <c r="AO289" s="9" t="e">
        <f t="shared" si="137"/>
        <v>#N/A</v>
      </c>
      <c r="AP289" s="1" t="str">
        <f t="shared" si="126"/>
        <v/>
      </c>
      <c r="AQ289" s="1" t="str">
        <f t="shared" si="126"/>
        <v/>
      </c>
      <c r="AS289" s="1" t="str">
        <f t="shared" si="146"/>
        <v/>
      </c>
      <c r="AT289" s="1" t="e">
        <f t="shared" si="148"/>
        <v>#N/A</v>
      </c>
      <c r="AU289" s="1" t="e">
        <f t="shared" si="138"/>
        <v>#N/A</v>
      </c>
      <c r="AV289" s="9" t="e">
        <f t="shared" si="139"/>
        <v>#N/A</v>
      </c>
      <c r="AW289" s="9" t="e">
        <f t="shared" si="140"/>
        <v>#N/A</v>
      </c>
      <c r="AX289" s="9" t="e">
        <f t="shared" si="141"/>
        <v>#N/A</v>
      </c>
      <c r="AY289" s="9" t="e">
        <f t="shared" si="142"/>
        <v>#N/A</v>
      </c>
      <c r="AZ289" s="9" t="e">
        <f t="shared" si="143"/>
        <v>#N/A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50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49"/>
      <c r="CO289" s="49"/>
      <c r="CP289" s="4"/>
    </row>
    <row r="290" spans="1:94" s="1" customFormat="1" x14ac:dyDescent="0.3">
      <c r="A290" s="1">
        <f t="shared" si="144"/>
        <v>0</v>
      </c>
      <c r="B290" s="1" t="e">
        <f t="shared" si="127"/>
        <v>#N/A</v>
      </c>
      <c r="J290" s="4"/>
      <c r="K290" s="4"/>
      <c r="L290" s="4"/>
      <c r="M290" s="63"/>
      <c r="Y290" s="60"/>
      <c r="AA290" s="1">
        <f t="shared" si="128"/>
        <v>0</v>
      </c>
      <c r="AB290" s="1">
        <f t="shared" si="129"/>
        <v>0</v>
      </c>
      <c r="AC290" s="1">
        <f t="shared" si="130"/>
        <v>0</v>
      </c>
      <c r="AD290" s="1" t="str">
        <f t="shared" si="145"/>
        <v/>
      </c>
      <c r="AE290" s="1" t="str">
        <f t="shared" si="125"/>
        <v/>
      </c>
      <c r="AF290" s="1" t="str">
        <f t="shared" si="125"/>
        <v/>
      </c>
      <c r="AG290" s="1" t="str">
        <f t="shared" si="125"/>
        <v/>
      </c>
      <c r="AH290" s="1" t="e">
        <f t="shared" si="147"/>
        <v>#N/A</v>
      </c>
      <c r="AI290" s="9" t="e">
        <f t="shared" si="131"/>
        <v>#N/A</v>
      </c>
      <c r="AJ290" s="9" t="e">
        <f t="shared" si="132"/>
        <v>#N/A</v>
      </c>
      <c r="AK290" s="9" t="e">
        <f t="shared" si="133"/>
        <v>#N/A</v>
      </c>
      <c r="AL290" s="9" t="e">
        <f t="shared" si="134"/>
        <v>#N/A</v>
      </c>
      <c r="AM290" s="9" t="e">
        <f t="shared" si="135"/>
        <v>#N/A</v>
      </c>
      <c r="AN290" s="9" t="e">
        <f t="shared" si="136"/>
        <v>#N/A</v>
      </c>
      <c r="AO290" s="9" t="e">
        <f t="shared" si="137"/>
        <v>#N/A</v>
      </c>
      <c r="AP290" s="1" t="str">
        <f t="shared" si="126"/>
        <v/>
      </c>
      <c r="AQ290" s="1" t="str">
        <f t="shared" si="126"/>
        <v/>
      </c>
      <c r="AS290" s="1" t="str">
        <f t="shared" si="146"/>
        <v/>
      </c>
      <c r="AT290" s="1" t="e">
        <f t="shared" si="148"/>
        <v>#N/A</v>
      </c>
      <c r="AU290" s="1" t="e">
        <f t="shared" si="138"/>
        <v>#N/A</v>
      </c>
      <c r="AV290" s="9" t="e">
        <f t="shared" si="139"/>
        <v>#N/A</v>
      </c>
      <c r="AW290" s="9" t="e">
        <f t="shared" si="140"/>
        <v>#N/A</v>
      </c>
      <c r="AX290" s="9" t="e">
        <f t="shared" si="141"/>
        <v>#N/A</v>
      </c>
      <c r="AY290" s="9" t="e">
        <f t="shared" si="142"/>
        <v>#N/A</v>
      </c>
      <c r="AZ290" s="9" t="e">
        <f t="shared" si="143"/>
        <v>#N/A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50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49"/>
      <c r="CO290" s="49"/>
      <c r="CP290" s="4"/>
    </row>
    <row r="291" spans="1:94" s="1" customFormat="1" x14ac:dyDescent="0.3">
      <c r="A291" s="1">
        <f t="shared" si="144"/>
        <v>0</v>
      </c>
      <c r="B291" s="1" t="e">
        <f t="shared" si="127"/>
        <v>#N/A</v>
      </c>
      <c r="J291" s="4"/>
      <c r="K291" s="4"/>
      <c r="L291" s="4"/>
      <c r="M291" s="63"/>
      <c r="Y291" s="60"/>
      <c r="AA291" s="1">
        <f t="shared" si="128"/>
        <v>0</v>
      </c>
      <c r="AB291" s="1">
        <f t="shared" si="129"/>
        <v>0</v>
      </c>
      <c r="AC291" s="1">
        <f t="shared" si="130"/>
        <v>0</v>
      </c>
      <c r="AD291" s="1" t="str">
        <f t="shared" si="145"/>
        <v/>
      </c>
      <c r="AE291" s="1" t="str">
        <f t="shared" si="125"/>
        <v/>
      </c>
      <c r="AF291" s="1" t="str">
        <f t="shared" si="125"/>
        <v/>
      </c>
      <c r="AG291" s="1" t="str">
        <f t="shared" si="125"/>
        <v/>
      </c>
      <c r="AH291" s="1" t="e">
        <f t="shared" si="147"/>
        <v>#N/A</v>
      </c>
      <c r="AI291" s="9" t="e">
        <f t="shared" si="131"/>
        <v>#N/A</v>
      </c>
      <c r="AJ291" s="9" t="e">
        <f t="shared" si="132"/>
        <v>#N/A</v>
      </c>
      <c r="AK291" s="9" t="e">
        <f t="shared" si="133"/>
        <v>#N/A</v>
      </c>
      <c r="AL291" s="9" t="e">
        <f t="shared" si="134"/>
        <v>#N/A</v>
      </c>
      <c r="AM291" s="9" t="e">
        <f t="shared" si="135"/>
        <v>#N/A</v>
      </c>
      <c r="AN291" s="9" t="e">
        <f t="shared" si="136"/>
        <v>#N/A</v>
      </c>
      <c r="AO291" s="9" t="e">
        <f t="shared" si="137"/>
        <v>#N/A</v>
      </c>
      <c r="AP291" s="1" t="str">
        <f t="shared" si="126"/>
        <v/>
      </c>
      <c r="AQ291" s="1" t="str">
        <f t="shared" si="126"/>
        <v/>
      </c>
      <c r="AS291" s="1" t="str">
        <f t="shared" si="146"/>
        <v/>
      </c>
      <c r="AT291" s="1" t="e">
        <f t="shared" si="148"/>
        <v>#N/A</v>
      </c>
      <c r="AU291" s="1" t="e">
        <f t="shared" si="138"/>
        <v>#N/A</v>
      </c>
      <c r="AV291" s="9" t="e">
        <f t="shared" si="139"/>
        <v>#N/A</v>
      </c>
      <c r="AW291" s="9" t="e">
        <f t="shared" si="140"/>
        <v>#N/A</v>
      </c>
      <c r="AX291" s="9" t="e">
        <f t="shared" si="141"/>
        <v>#N/A</v>
      </c>
      <c r="AY291" s="9" t="e">
        <f t="shared" si="142"/>
        <v>#N/A</v>
      </c>
      <c r="AZ291" s="9" t="e">
        <f t="shared" si="143"/>
        <v>#N/A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50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49"/>
      <c r="CO291" s="49"/>
      <c r="CP291" s="4"/>
    </row>
    <row r="292" spans="1:94" s="1" customFormat="1" x14ac:dyDescent="0.3">
      <c r="A292" s="1">
        <f t="shared" si="144"/>
        <v>0</v>
      </c>
      <c r="B292" s="1" t="e">
        <f t="shared" si="127"/>
        <v>#N/A</v>
      </c>
      <c r="J292" s="4"/>
      <c r="K292" s="4"/>
      <c r="L292" s="4"/>
      <c r="M292" s="63"/>
      <c r="Y292" s="60"/>
      <c r="AA292" s="1">
        <f t="shared" si="128"/>
        <v>0</v>
      </c>
      <c r="AB292" s="1">
        <f t="shared" si="129"/>
        <v>0</v>
      </c>
      <c r="AC292" s="1">
        <f t="shared" si="130"/>
        <v>0</v>
      </c>
      <c r="AD292" s="1" t="str">
        <f t="shared" si="145"/>
        <v/>
      </c>
      <c r="AE292" s="1" t="str">
        <f t="shared" si="125"/>
        <v/>
      </c>
      <c r="AF292" s="1" t="str">
        <f t="shared" si="125"/>
        <v/>
      </c>
      <c r="AG292" s="1" t="str">
        <f t="shared" si="125"/>
        <v/>
      </c>
      <c r="AH292" s="1" t="e">
        <f t="shared" si="147"/>
        <v>#N/A</v>
      </c>
      <c r="AI292" s="9" t="e">
        <f t="shared" si="131"/>
        <v>#N/A</v>
      </c>
      <c r="AJ292" s="9" t="e">
        <f t="shared" si="132"/>
        <v>#N/A</v>
      </c>
      <c r="AK292" s="9" t="e">
        <f t="shared" si="133"/>
        <v>#N/A</v>
      </c>
      <c r="AL292" s="9" t="e">
        <f t="shared" si="134"/>
        <v>#N/A</v>
      </c>
      <c r="AM292" s="9" t="e">
        <f t="shared" si="135"/>
        <v>#N/A</v>
      </c>
      <c r="AN292" s="9" t="e">
        <f t="shared" si="136"/>
        <v>#N/A</v>
      </c>
      <c r="AO292" s="9" t="e">
        <f t="shared" si="137"/>
        <v>#N/A</v>
      </c>
      <c r="AP292" s="1" t="str">
        <f t="shared" si="126"/>
        <v/>
      </c>
      <c r="AQ292" s="1" t="str">
        <f t="shared" si="126"/>
        <v/>
      </c>
      <c r="AS292" s="1" t="str">
        <f t="shared" si="146"/>
        <v/>
      </c>
      <c r="AT292" s="1" t="e">
        <f t="shared" si="148"/>
        <v>#N/A</v>
      </c>
      <c r="AU292" s="1" t="e">
        <f t="shared" si="138"/>
        <v>#N/A</v>
      </c>
      <c r="AV292" s="9" t="e">
        <f t="shared" si="139"/>
        <v>#N/A</v>
      </c>
      <c r="AW292" s="9" t="e">
        <f t="shared" si="140"/>
        <v>#N/A</v>
      </c>
      <c r="AX292" s="9" t="e">
        <f t="shared" si="141"/>
        <v>#N/A</v>
      </c>
      <c r="AY292" s="9" t="e">
        <f t="shared" si="142"/>
        <v>#N/A</v>
      </c>
      <c r="AZ292" s="9" t="e">
        <f t="shared" si="143"/>
        <v>#N/A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50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49"/>
      <c r="CO292" s="49"/>
      <c r="CP292" s="4"/>
    </row>
    <row r="293" spans="1:94" s="1" customFormat="1" x14ac:dyDescent="0.3">
      <c r="A293" s="1">
        <f t="shared" si="144"/>
        <v>0</v>
      </c>
      <c r="B293" s="1" t="e">
        <f t="shared" si="127"/>
        <v>#N/A</v>
      </c>
      <c r="J293" s="4"/>
      <c r="K293" s="4"/>
      <c r="L293" s="4"/>
      <c r="M293" s="63"/>
      <c r="Y293" s="60"/>
      <c r="AA293" s="1">
        <f t="shared" si="128"/>
        <v>0</v>
      </c>
      <c r="AB293" s="1">
        <f t="shared" si="129"/>
        <v>0</v>
      </c>
      <c r="AC293" s="1">
        <f t="shared" si="130"/>
        <v>0</v>
      </c>
      <c r="AD293" s="1" t="str">
        <f t="shared" si="145"/>
        <v/>
      </c>
      <c r="AE293" s="1" t="str">
        <f t="shared" si="125"/>
        <v/>
      </c>
      <c r="AF293" s="1" t="str">
        <f t="shared" si="125"/>
        <v/>
      </c>
      <c r="AG293" s="1" t="str">
        <f t="shared" si="125"/>
        <v/>
      </c>
      <c r="AH293" s="1" t="e">
        <f t="shared" si="147"/>
        <v>#N/A</v>
      </c>
      <c r="AI293" s="9" t="e">
        <f t="shared" si="131"/>
        <v>#N/A</v>
      </c>
      <c r="AJ293" s="9" t="e">
        <f t="shared" si="132"/>
        <v>#N/A</v>
      </c>
      <c r="AK293" s="9" t="e">
        <f t="shared" si="133"/>
        <v>#N/A</v>
      </c>
      <c r="AL293" s="9" t="e">
        <f t="shared" si="134"/>
        <v>#N/A</v>
      </c>
      <c r="AM293" s="9" t="e">
        <f t="shared" si="135"/>
        <v>#N/A</v>
      </c>
      <c r="AN293" s="9" t="e">
        <f t="shared" si="136"/>
        <v>#N/A</v>
      </c>
      <c r="AO293" s="9" t="e">
        <f t="shared" si="137"/>
        <v>#N/A</v>
      </c>
      <c r="AP293" s="1" t="str">
        <f t="shared" si="126"/>
        <v/>
      </c>
      <c r="AQ293" s="1" t="str">
        <f t="shared" si="126"/>
        <v/>
      </c>
      <c r="AS293" s="1" t="str">
        <f t="shared" si="146"/>
        <v/>
      </c>
      <c r="AT293" s="1" t="e">
        <f t="shared" si="148"/>
        <v>#N/A</v>
      </c>
      <c r="AU293" s="1" t="e">
        <f t="shared" si="138"/>
        <v>#N/A</v>
      </c>
      <c r="AV293" s="9" t="e">
        <f t="shared" si="139"/>
        <v>#N/A</v>
      </c>
      <c r="AW293" s="9" t="e">
        <f t="shared" si="140"/>
        <v>#N/A</v>
      </c>
      <c r="AX293" s="9" t="e">
        <f t="shared" si="141"/>
        <v>#N/A</v>
      </c>
      <c r="AY293" s="9" t="e">
        <f t="shared" si="142"/>
        <v>#N/A</v>
      </c>
      <c r="AZ293" s="9" t="e">
        <f t="shared" si="143"/>
        <v>#N/A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50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49"/>
      <c r="CO293" s="49"/>
      <c r="CP293" s="4"/>
    </row>
    <row r="294" spans="1:94" s="1" customFormat="1" x14ac:dyDescent="0.3">
      <c r="A294" s="1">
        <f t="shared" si="144"/>
        <v>0</v>
      </c>
      <c r="B294" s="1" t="e">
        <f t="shared" si="127"/>
        <v>#N/A</v>
      </c>
      <c r="J294" s="4"/>
      <c r="K294" s="4"/>
      <c r="L294" s="4"/>
      <c r="M294" s="63"/>
      <c r="Y294" s="60"/>
      <c r="AA294" s="1">
        <f t="shared" si="128"/>
        <v>0</v>
      </c>
      <c r="AB294" s="1">
        <f t="shared" si="129"/>
        <v>0</v>
      </c>
      <c r="AC294" s="1">
        <f t="shared" si="130"/>
        <v>0</v>
      </c>
      <c r="AD294" s="1" t="str">
        <f t="shared" si="145"/>
        <v/>
      </c>
      <c r="AE294" s="1" t="str">
        <f t="shared" si="125"/>
        <v/>
      </c>
      <c r="AF294" s="1" t="str">
        <f t="shared" si="125"/>
        <v/>
      </c>
      <c r="AG294" s="1" t="str">
        <f t="shared" si="125"/>
        <v/>
      </c>
      <c r="AH294" s="1" t="e">
        <f t="shared" si="147"/>
        <v>#N/A</v>
      </c>
      <c r="AI294" s="9" t="e">
        <f t="shared" si="131"/>
        <v>#N/A</v>
      </c>
      <c r="AJ294" s="9" t="e">
        <f t="shared" si="132"/>
        <v>#N/A</v>
      </c>
      <c r="AK294" s="9" t="e">
        <f t="shared" si="133"/>
        <v>#N/A</v>
      </c>
      <c r="AL294" s="9" t="e">
        <f t="shared" si="134"/>
        <v>#N/A</v>
      </c>
      <c r="AM294" s="9" t="e">
        <f t="shared" si="135"/>
        <v>#N/A</v>
      </c>
      <c r="AN294" s="9" t="e">
        <f t="shared" si="136"/>
        <v>#N/A</v>
      </c>
      <c r="AO294" s="9" t="e">
        <f t="shared" si="137"/>
        <v>#N/A</v>
      </c>
      <c r="AP294" s="1" t="str">
        <f t="shared" si="126"/>
        <v/>
      </c>
      <c r="AQ294" s="1" t="str">
        <f t="shared" si="126"/>
        <v/>
      </c>
      <c r="AS294" s="1" t="str">
        <f t="shared" si="146"/>
        <v/>
      </c>
      <c r="AT294" s="1" t="e">
        <f t="shared" si="148"/>
        <v>#N/A</v>
      </c>
      <c r="AU294" s="1" t="e">
        <f t="shared" si="138"/>
        <v>#N/A</v>
      </c>
      <c r="AV294" s="9" t="e">
        <f t="shared" si="139"/>
        <v>#N/A</v>
      </c>
      <c r="AW294" s="9" t="e">
        <f t="shared" si="140"/>
        <v>#N/A</v>
      </c>
      <c r="AX294" s="9" t="e">
        <f t="shared" si="141"/>
        <v>#N/A</v>
      </c>
      <c r="AY294" s="9" t="e">
        <f t="shared" si="142"/>
        <v>#N/A</v>
      </c>
      <c r="AZ294" s="9" t="e">
        <f t="shared" si="143"/>
        <v>#N/A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50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49"/>
      <c r="CO294" s="49"/>
      <c r="CP294" s="4"/>
    </row>
    <row r="295" spans="1:94" s="1" customFormat="1" x14ac:dyDescent="0.3">
      <c r="A295" s="1">
        <f t="shared" si="144"/>
        <v>0</v>
      </c>
      <c r="B295" s="1" t="e">
        <f t="shared" si="127"/>
        <v>#N/A</v>
      </c>
      <c r="J295" s="4"/>
      <c r="K295" s="4"/>
      <c r="L295" s="4"/>
      <c r="M295" s="63"/>
      <c r="Y295" s="60"/>
      <c r="AA295" s="1">
        <f t="shared" si="128"/>
        <v>0</v>
      </c>
      <c r="AB295" s="1">
        <f t="shared" si="129"/>
        <v>0</v>
      </c>
      <c r="AC295" s="1">
        <f t="shared" si="130"/>
        <v>0</v>
      </c>
      <c r="AD295" s="1" t="str">
        <f t="shared" si="145"/>
        <v/>
      </c>
      <c r="AE295" s="1" t="str">
        <f t="shared" si="125"/>
        <v/>
      </c>
      <c r="AF295" s="1" t="str">
        <f t="shared" si="125"/>
        <v/>
      </c>
      <c r="AG295" s="1" t="str">
        <f t="shared" si="125"/>
        <v/>
      </c>
      <c r="AH295" s="1" t="e">
        <f t="shared" si="147"/>
        <v>#N/A</v>
      </c>
      <c r="AI295" s="9" t="e">
        <f t="shared" si="131"/>
        <v>#N/A</v>
      </c>
      <c r="AJ295" s="9" t="e">
        <f t="shared" si="132"/>
        <v>#N/A</v>
      </c>
      <c r="AK295" s="9" t="e">
        <f t="shared" si="133"/>
        <v>#N/A</v>
      </c>
      <c r="AL295" s="9" t="e">
        <f t="shared" si="134"/>
        <v>#N/A</v>
      </c>
      <c r="AM295" s="9" t="e">
        <f t="shared" si="135"/>
        <v>#N/A</v>
      </c>
      <c r="AN295" s="9" t="e">
        <f t="shared" si="136"/>
        <v>#N/A</v>
      </c>
      <c r="AO295" s="9" t="e">
        <f t="shared" si="137"/>
        <v>#N/A</v>
      </c>
      <c r="AP295" s="1" t="str">
        <f t="shared" si="126"/>
        <v/>
      </c>
      <c r="AQ295" s="1" t="str">
        <f t="shared" si="126"/>
        <v/>
      </c>
      <c r="AS295" s="1" t="str">
        <f t="shared" si="146"/>
        <v/>
      </c>
      <c r="AT295" s="1" t="e">
        <f t="shared" si="148"/>
        <v>#N/A</v>
      </c>
      <c r="AU295" s="1" t="e">
        <f t="shared" si="138"/>
        <v>#N/A</v>
      </c>
      <c r="AV295" s="9" t="e">
        <f t="shared" si="139"/>
        <v>#N/A</v>
      </c>
      <c r="AW295" s="9" t="e">
        <f t="shared" si="140"/>
        <v>#N/A</v>
      </c>
      <c r="AX295" s="9" t="e">
        <f t="shared" si="141"/>
        <v>#N/A</v>
      </c>
      <c r="AY295" s="9" t="e">
        <f t="shared" si="142"/>
        <v>#N/A</v>
      </c>
      <c r="AZ295" s="9" t="e">
        <f t="shared" si="143"/>
        <v>#N/A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50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49"/>
      <c r="CO295" s="49"/>
      <c r="CP295" s="4"/>
    </row>
    <row r="296" spans="1:94" s="1" customFormat="1" x14ac:dyDescent="0.3">
      <c r="A296" s="1">
        <f t="shared" si="144"/>
        <v>0</v>
      </c>
      <c r="B296" s="1" t="e">
        <f t="shared" si="127"/>
        <v>#N/A</v>
      </c>
      <c r="J296" s="4"/>
      <c r="K296" s="4"/>
      <c r="L296" s="4"/>
      <c r="M296" s="63"/>
      <c r="Y296" s="60"/>
      <c r="AA296" s="1">
        <f t="shared" si="128"/>
        <v>0</v>
      </c>
      <c r="AB296" s="1">
        <f t="shared" si="129"/>
        <v>0</v>
      </c>
      <c r="AC296" s="1">
        <f t="shared" si="130"/>
        <v>0</v>
      </c>
      <c r="AD296" s="1" t="str">
        <f t="shared" si="145"/>
        <v/>
      </c>
      <c r="AE296" s="1" t="str">
        <f t="shared" si="125"/>
        <v/>
      </c>
      <c r="AF296" s="1" t="str">
        <f t="shared" si="125"/>
        <v/>
      </c>
      <c r="AG296" s="1" t="str">
        <f t="shared" si="125"/>
        <v/>
      </c>
      <c r="AH296" s="1" t="e">
        <f t="shared" si="147"/>
        <v>#N/A</v>
      </c>
      <c r="AI296" s="9" t="e">
        <f t="shared" si="131"/>
        <v>#N/A</v>
      </c>
      <c r="AJ296" s="9" t="e">
        <f t="shared" si="132"/>
        <v>#N/A</v>
      </c>
      <c r="AK296" s="9" t="e">
        <f t="shared" si="133"/>
        <v>#N/A</v>
      </c>
      <c r="AL296" s="9" t="e">
        <f t="shared" si="134"/>
        <v>#N/A</v>
      </c>
      <c r="AM296" s="9" t="e">
        <f t="shared" si="135"/>
        <v>#N/A</v>
      </c>
      <c r="AN296" s="9" t="e">
        <f t="shared" si="136"/>
        <v>#N/A</v>
      </c>
      <c r="AO296" s="9" t="e">
        <f t="shared" si="137"/>
        <v>#N/A</v>
      </c>
      <c r="AP296" s="1" t="str">
        <f t="shared" si="126"/>
        <v/>
      </c>
      <c r="AQ296" s="1" t="str">
        <f t="shared" si="126"/>
        <v/>
      </c>
      <c r="AS296" s="1" t="str">
        <f t="shared" si="146"/>
        <v/>
      </c>
      <c r="AT296" s="1" t="e">
        <f t="shared" si="148"/>
        <v>#N/A</v>
      </c>
      <c r="AU296" s="1" t="e">
        <f t="shared" si="138"/>
        <v>#N/A</v>
      </c>
      <c r="AV296" s="9" t="e">
        <f t="shared" si="139"/>
        <v>#N/A</v>
      </c>
      <c r="AW296" s="9" t="e">
        <f t="shared" si="140"/>
        <v>#N/A</v>
      </c>
      <c r="AX296" s="9" t="e">
        <f t="shared" si="141"/>
        <v>#N/A</v>
      </c>
      <c r="AY296" s="9" t="e">
        <f t="shared" si="142"/>
        <v>#N/A</v>
      </c>
      <c r="AZ296" s="9" t="e">
        <f t="shared" si="143"/>
        <v>#N/A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50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49"/>
      <c r="CO296" s="49"/>
      <c r="CP296" s="4"/>
    </row>
    <row r="297" spans="1:94" s="1" customFormat="1" x14ac:dyDescent="0.3">
      <c r="A297" s="1">
        <f t="shared" si="144"/>
        <v>0</v>
      </c>
      <c r="B297" s="1" t="e">
        <f t="shared" si="127"/>
        <v>#N/A</v>
      </c>
      <c r="J297" s="4"/>
      <c r="K297" s="4"/>
      <c r="L297" s="4"/>
      <c r="M297" s="63"/>
      <c r="Y297" s="60"/>
      <c r="AA297" s="1">
        <f t="shared" si="128"/>
        <v>0</v>
      </c>
      <c r="AB297" s="1">
        <f t="shared" si="129"/>
        <v>0</v>
      </c>
      <c r="AC297" s="1">
        <f t="shared" si="130"/>
        <v>0</v>
      </c>
      <c r="AD297" s="1" t="str">
        <f t="shared" si="145"/>
        <v/>
      </c>
      <c r="AE297" s="1" t="str">
        <f t="shared" si="125"/>
        <v/>
      </c>
      <c r="AF297" s="1" t="str">
        <f t="shared" si="125"/>
        <v/>
      </c>
      <c r="AG297" s="1" t="str">
        <f t="shared" si="125"/>
        <v/>
      </c>
      <c r="AH297" s="1" t="e">
        <f t="shared" si="147"/>
        <v>#N/A</v>
      </c>
      <c r="AI297" s="9" t="e">
        <f t="shared" si="131"/>
        <v>#N/A</v>
      </c>
      <c r="AJ297" s="9" t="e">
        <f t="shared" si="132"/>
        <v>#N/A</v>
      </c>
      <c r="AK297" s="9" t="e">
        <f t="shared" si="133"/>
        <v>#N/A</v>
      </c>
      <c r="AL297" s="9" t="e">
        <f t="shared" si="134"/>
        <v>#N/A</v>
      </c>
      <c r="AM297" s="9" t="e">
        <f t="shared" si="135"/>
        <v>#N/A</v>
      </c>
      <c r="AN297" s="9" t="e">
        <f t="shared" si="136"/>
        <v>#N/A</v>
      </c>
      <c r="AO297" s="9" t="e">
        <f t="shared" si="137"/>
        <v>#N/A</v>
      </c>
      <c r="AP297" s="1" t="str">
        <f t="shared" si="126"/>
        <v/>
      </c>
      <c r="AQ297" s="1" t="str">
        <f t="shared" si="126"/>
        <v/>
      </c>
      <c r="AS297" s="1" t="str">
        <f t="shared" si="146"/>
        <v/>
      </c>
      <c r="AT297" s="1" t="e">
        <f t="shared" si="148"/>
        <v>#N/A</v>
      </c>
      <c r="AU297" s="1" t="e">
        <f t="shared" si="138"/>
        <v>#N/A</v>
      </c>
      <c r="AV297" s="9" t="e">
        <f t="shared" si="139"/>
        <v>#N/A</v>
      </c>
      <c r="AW297" s="9" t="e">
        <f t="shared" si="140"/>
        <v>#N/A</v>
      </c>
      <c r="AX297" s="9" t="e">
        <f t="shared" si="141"/>
        <v>#N/A</v>
      </c>
      <c r="AY297" s="9" t="e">
        <f t="shared" si="142"/>
        <v>#N/A</v>
      </c>
      <c r="AZ297" s="9" t="e">
        <f t="shared" si="143"/>
        <v>#N/A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50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49"/>
      <c r="CO297" s="49"/>
      <c r="CP297" s="4"/>
    </row>
    <row r="298" spans="1:94" s="1" customFormat="1" x14ac:dyDescent="0.3">
      <c r="A298" s="1">
        <f t="shared" si="144"/>
        <v>0</v>
      </c>
      <c r="B298" s="1" t="e">
        <f t="shared" si="127"/>
        <v>#N/A</v>
      </c>
      <c r="J298" s="4"/>
      <c r="K298" s="4"/>
      <c r="L298" s="4"/>
      <c r="M298" s="63"/>
      <c r="Y298" s="60"/>
      <c r="AA298" s="1">
        <f t="shared" si="128"/>
        <v>0</v>
      </c>
      <c r="AB298" s="1">
        <f t="shared" si="129"/>
        <v>0</v>
      </c>
      <c r="AC298" s="1">
        <f t="shared" si="130"/>
        <v>0</v>
      </c>
      <c r="AD298" s="1" t="str">
        <f t="shared" si="145"/>
        <v/>
      </c>
      <c r="AE298" s="1" t="str">
        <f t="shared" si="125"/>
        <v/>
      </c>
      <c r="AF298" s="1" t="str">
        <f t="shared" si="125"/>
        <v/>
      </c>
      <c r="AG298" s="1" t="str">
        <f t="shared" si="125"/>
        <v/>
      </c>
      <c r="AH298" s="1" t="e">
        <f t="shared" si="147"/>
        <v>#N/A</v>
      </c>
      <c r="AI298" s="9" t="e">
        <f t="shared" si="131"/>
        <v>#N/A</v>
      </c>
      <c r="AJ298" s="9" t="e">
        <f t="shared" si="132"/>
        <v>#N/A</v>
      </c>
      <c r="AK298" s="9" t="e">
        <f t="shared" si="133"/>
        <v>#N/A</v>
      </c>
      <c r="AL298" s="9" t="e">
        <f t="shared" si="134"/>
        <v>#N/A</v>
      </c>
      <c r="AM298" s="9" t="e">
        <f t="shared" si="135"/>
        <v>#N/A</v>
      </c>
      <c r="AN298" s="9" t="e">
        <f t="shared" si="136"/>
        <v>#N/A</v>
      </c>
      <c r="AO298" s="9" t="e">
        <f t="shared" si="137"/>
        <v>#N/A</v>
      </c>
      <c r="AP298" s="1" t="str">
        <f t="shared" si="126"/>
        <v/>
      </c>
      <c r="AQ298" s="1" t="str">
        <f t="shared" si="126"/>
        <v/>
      </c>
      <c r="AS298" s="1" t="str">
        <f t="shared" si="146"/>
        <v/>
      </c>
      <c r="AT298" s="1" t="e">
        <f t="shared" si="148"/>
        <v>#N/A</v>
      </c>
      <c r="AU298" s="1" t="e">
        <f t="shared" si="138"/>
        <v>#N/A</v>
      </c>
      <c r="AV298" s="9" t="e">
        <f t="shared" si="139"/>
        <v>#N/A</v>
      </c>
      <c r="AW298" s="9" t="e">
        <f t="shared" si="140"/>
        <v>#N/A</v>
      </c>
      <c r="AX298" s="9" t="e">
        <f t="shared" si="141"/>
        <v>#N/A</v>
      </c>
      <c r="AY298" s="9" t="e">
        <f t="shared" si="142"/>
        <v>#N/A</v>
      </c>
      <c r="AZ298" s="9" t="e">
        <f t="shared" si="143"/>
        <v>#N/A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50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49"/>
      <c r="CO298" s="49"/>
      <c r="CP298" s="4"/>
    </row>
    <row r="299" spans="1:94" s="1" customFormat="1" x14ac:dyDescent="0.3">
      <c r="A299" s="1">
        <f t="shared" si="144"/>
        <v>0</v>
      </c>
      <c r="B299" s="1" t="e">
        <f t="shared" si="127"/>
        <v>#N/A</v>
      </c>
      <c r="J299" s="4"/>
      <c r="K299" s="4"/>
      <c r="L299" s="4"/>
      <c r="M299" s="63"/>
      <c r="Y299" s="60"/>
      <c r="AA299" s="1">
        <f t="shared" si="128"/>
        <v>0</v>
      </c>
      <c r="AB299" s="1">
        <f t="shared" si="129"/>
        <v>0</v>
      </c>
      <c r="AC299" s="1">
        <f t="shared" si="130"/>
        <v>0</v>
      </c>
      <c r="AD299" s="1" t="str">
        <f t="shared" si="145"/>
        <v/>
      </c>
      <c r="AE299" s="1" t="str">
        <f t="shared" si="125"/>
        <v/>
      </c>
      <c r="AF299" s="1" t="str">
        <f t="shared" si="125"/>
        <v/>
      </c>
      <c r="AG299" s="1" t="str">
        <f t="shared" si="125"/>
        <v/>
      </c>
      <c r="AH299" s="1" t="e">
        <f t="shared" si="147"/>
        <v>#N/A</v>
      </c>
      <c r="AI299" s="9" t="e">
        <f t="shared" si="131"/>
        <v>#N/A</v>
      </c>
      <c r="AJ299" s="9" t="e">
        <f t="shared" si="132"/>
        <v>#N/A</v>
      </c>
      <c r="AK299" s="9" t="e">
        <f t="shared" si="133"/>
        <v>#N/A</v>
      </c>
      <c r="AL299" s="9" t="e">
        <f t="shared" si="134"/>
        <v>#N/A</v>
      </c>
      <c r="AM299" s="9" t="e">
        <f t="shared" si="135"/>
        <v>#N/A</v>
      </c>
      <c r="AN299" s="9" t="e">
        <f t="shared" si="136"/>
        <v>#N/A</v>
      </c>
      <c r="AO299" s="9" t="e">
        <f t="shared" si="137"/>
        <v>#N/A</v>
      </c>
      <c r="AP299" s="1" t="str">
        <f t="shared" si="126"/>
        <v/>
      </c>
      <c r="AQ299" s="1" t="str">
        <f t="shared" si="126"/>
        <v/>
      </c>
      <c r="AS299" s="1" t="str">
        <f t="shared" si="146"/>
        <v/>
      </c>
      <c r="AT299" s="1" t="e">
        <f t="shared" si="148"/>
        <v>#N/A</v>
      </c>
      <c r="AU299" s="1" t="e">
        <f t="shared" si="138"/>
        <v>#N/A</v>
      </c>
      <c r="AV299" s="9" t="e">
        <f t="shared" si="139"/>
        <v>#N/A</v>
      </c>
      <c r="AW299" s="9" t="e">
        <f t="shared" si="140"/>
        <v>#N/A</v>
      </c>
      <c r="AX299" s="9" t="e">
        <f t="shared" si="141"/>
        <v>#N/A</v>
      </c>
      <c r="AY299" s="9" t="e">
        <f t="shared" si="142"/>
        <v>#N/A</v>
      </c>
      <c r="AZ299" s="9" t="e">
        <f t="shared" si="143"/>
        <v>#N/A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50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49"/>
      <c r="CO299" s="49"/>
      <c r="CP299" s="4"/>
    </row>
    <row r="300" spans="1:94" s="1" customFormat="1" x14ac:dyDescent="0.3">
      <c r="A300" s="1">
        <f t="shared" si="144"/>
        <v>0</v>
      </c>
      <c r="B300" s="1" t="e">
        <f t="shared" si="127"/>
        <v>#N/A</v>
      </c>
      <c r="J300" s="4"/>
      <c r="K300" s="4"/>
      <c r="L300" s="4"/>
      <c r="M300" s="63"/>
      <c r="Y300" s="60"/>
      <c r="AA300" s="1">
        <f t="shared" si="128"/>
        <v>0</v>
      </c>
      <c r="AB300" s="1">
        <f t="shared" si="129"/>
        <v>0</v>
      </c>
      <c r="AC300" s="1">
        <f t="shared" si="130"/>
        <v>0</v>
      </c>
      <c r="AD300" s="1" t="str">
        <f t="shared" si="145"/>
        <v/>
      </c>
      <c r="AE300" s="1" t="str">
        <f t="shared" si="125"/>
        <v/>
      </c>
      <c r="AF300" s="1" t="str">
        <f t="shared" si="125"/>
        <v/>
      </c>
      <c r="AG300" s="1" t="str">
        <f t="shared" si="125"/>
        <v/>
      </c>
      <c r="AH300" s="1" t="e">
        <f t="shared" si="147"/>
        <v>#N/A</v>
      </c>
      <c r="AI300" s="9" t="e">
        <f t="shared" si="131"/>
        <v>#N/A</v>
      </c>
      <c r="AJ300" s="9" t="e">
        <f t="shared" si="132"/>
        <v>#N/A</v>
      </c>
      <c r="AK300" s="9" t="e">
        <f t="shared" si="133"/>
        <v>#N/A</v>
      </c>
      <c r="AL300" s="9" t="e">
        <f t="shared" si="134"/>
        <v>#N/A</v>
      </c>
      <c r="AM300" s="9" t="e">
        <f t="shared" si="135"/>
        <v>#N/A</v>
      </c>
      <c r="AN300" s="9" t="e">
        <f t="shared" si="136"/>
        <v>#N/A</v>
      </c>
      <c r="AO300" s="9" t="e">
        <f t="shared" si="137"/>
        <v>#N/A</v>
      </c>
      <c r="AP300" s="1" t="str">
        <f t="shared" si="126"/>
        <v/>
      </c>
      <c r="AQ300" s="1" t="str">
        <f t="shared" si="126"/>
        <v/>
      </c>
      <c r="AS300" s="1" t="str">
        <f t="shared" si="146"/>
        <v/>
      </c>
      <c r="AT300" s="1" t="e">
        <f t="shared" si="148"/>
        <v>#N/A</v>
      </c>
      <c r="AU300" s="1" t="e">
        <f t="shared" si="138"/>
        <v>#N/A</v>
      </c>
      <c r="AV300" s="9" t="e">
        <f t="shared" si="139"/>
        <v>#N/A</v>
      </c>
      <c r="AW300" s="9" t="e">
        <f t="shared" si="140"/>
        <v>#N/A</v>
      </c>
      <c r="AX300" s="9" t="e">
        <f t="shared" si="141"/>
        <v>#N/A</v>
      </c>
      <c r="AY300" s="9" t="e">
        <f t="shared" si="142"/>
        <v>#N/A</v>
      </c>
      <c r="AZ300" s="9" t="e">
        <f t="shared" si="143"/>
        <v>#N/A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50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49"/>
      <c r="CO300" s="49"/>
      <c r="CP300" s="4"/>
    </row>
    <row r="301" spans="1:94" s="1" customFormat="1" x14ac:dyDescent="0.3">
      <c r="A301" s="1">
        <f t="shared" si="144"/>
        <v>0</v>
      </c>
      <c r="B301" s="1" t="e">
        <f t="shared" si="127"/>
        <v>#N/A</v>
      </c>
      <c r="J301" s="4"/>
      <c r="K301" s="4"/>
      <c r="L301" s="4"/>
      <c r="M301" s="63"/>
      <c r="Y301" s="60"/>
      <c r="AA301" s="1">
        <f t="shared" si="128"/>
        <v>0</v>
      </c>
      <c r="AB301" s="1">
        <f t="shared" si="129"/>
        <v>0</v>
      </c>
      <c r="AC301" s="1">
        <f t="shared" si="130"/>
        <v>0</v>
      </c>
      <c r="AD301" s="1" t="str">
        <f t="shared" si="145"/>
        <v/>
      </c>
      <c r="AE301" s="1" t="str">
        <f t="shared" si="125"/>
        <v/>
      </c>
      <c r="AF301" s="1" t="str">
        <f t="shared" si="125"/>
        <v/>
      </c>
      <c r="AG301" s="1" t="str">
        <f t="shared" si="125"/>
        <v/>
      </c>
      <c r="AH301" s="1" t="e">
        <f t="shared" si="147"/>
        <v>#N/A</v>
      </c>
      <c r="AI301" s="9" t="e">
        <f t="shared" si="131"/>
        <v>#N/A</v>
      </c>
      <c r="AJ301" s="9" t="e">
        <f t="shared" si="132"/>
        <v>#N/A</v>
      </c>
      <c r="AK301" s="9" t="e">
        <f t="shared" si="133"/>
        <v>#N/A</v>
      </c>
      <c r="AL301" s="9" t="e">
        <f t="shared" si="134"/>
        <v>#N/A</v>
      </c>
      <c r="AM301" s="9" t="e">
        <f t="shared" si="135"/>
        <v>#N/A</v>
      </c>
      <c r="AN301" s="9" t="e">
        <f t="shared" si="136"/>
        <v>#N/A</v>
      </c>
      <c r="AO301" s="9" t="e">
        <f t="shared" si="137"/>
        <v>#N/A</v>
      </c>
      <c r="AP301" s="1" t="str">
        <f t="shared" si="126"/>
        <v/>
      </c>
      <c r="AQ301" s="1" t="str">
        <f t="shared" si="126"/>
        <v/>
      </c>
      <c r="AS301" s="1" t="str">
        <f t="shared" si="146"/>
        <v/>
      </c>
      <c r="AT301" s="1" t="e">
        <f t="shared" si="148"/>
        <v>#N/A</v>
      </c>
      <c r="AU301" s="1" t="e">
        <f t="shared" si="138"/>
        <v>#N/A</v>
      </c>
      <c r="AV301" s="9" t="e">
        <f t="shared" si="139"/>
        <v>#N/A</v>
      </c>
      <c r="AW301" s="9" t="e">
        <f t="shared" si="140"/>
        <v>#N/A</v>
      </c>
      <c r="AX301" s="9" t="e">
        <f t="shared" si="141"/>
        <v>#N/A</v>
      </c>
      <c r="AY301" s="9" t="e">
        <f t="shared" si="142"/>
        <v>#N/A</v>
      </c>
      <c r="AZ301" s="9" t="e">
        <f t="shared" si="143"/>
        <v>#N/A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50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49"/>
      <c r="CO301" s="49"/>
      <c r="CP301" s="4"/>
    </row>
    <row r="302" spans="1:94" s="1" customFormat="1" x14ac:dyDescent="0.3">
      <c r="A302" s="1">
        <f t="shared" si="144"/>
        <v>0</v>
      </c>
      <c r="B302" s="1" t="e">
        <f t="shared" si="127"/>
        <v>#N/A</v>
      </c>
      <c r="J302" s="4"/>
      <c r="K302" s="4"/>
      <c r="L302" s="4"/>
      <c r="M302" s="63"/>
      <c r="Y302" s="60"/>
      <c r="AA302" s="1">
        <f t="shared" si="128"/>
        <v>0</v>
      </c>
      <c r="AB302" s="1">
        <f t="shared" si="129"/>
        <v>0</v>
      </c>
      <c r="AC302" s="1">
        <f t="shared" si="130"/>
        <v>0</v>
      </c>
      <c r="AD302" s="1" t="str">
        <f t="shared" si="145"/>
        <v/>
      </c>
      <c r="AE302" s="1" t="str">
        <f t="shared" si="125"/>
        <v/>
      </c>
      <c r="AF302" s="1" t="str">
        <f t="shared" si="125"/>
        <v/>
      </c>
      <c r="AG302" s="1" t="str">
        <f t="shared" si="125"/>
        <v/>
      </c>
      <c r="AH302" s="1" t="e">
        <f t="shared" si="147"/>
        <v>#N/A</v>
      </c>
      <c r="AI302" s="9" t="e">
        <f t="shared" si="131"/>
        <v>#N/A</v>
      </c>
      <c r="AJ302" s="9" t="e">
        <f t="shared" si="132"/>
        <v>#N/A</v>
      </c>
      <c r="AK302" s="9" t="e">
        <f t="shared" si="133"/>
        <v>#N/A</v>
      </c>
      <c r="AL302" s="9" t="e">
        <f t="shared" si="134"/>
        <v>#N/A</v>
      </c>
      <c r="AM302" s="9" t="e">
        <f t="shared" si="135"/>
        <v>#N/A</v>
      </c>
      <c r="AN302" s="9" t="e">
        <f t="shared" si="136"/>
        <v>#N/A</v>
      </c>
      <c r="AO302" s="9" t="e">
        <f t="shared" si="137"/>
        <v>#N/A</v>
      </c>
      <c r="AP302" s="1" t="str">
        <f t="shared" si="126"/>
        <v/>
      </c>
      <c r="AQ302" s="1" t="str">
        <f t="shared" si="126"/>
        <v/>
      </c>
      <c r="AS302" s="1" t="str">
        <f t="shared" si="146"/>
        <v/>
      </c>
      <c r="AT302" s="1" t="e">
        <f t="shared" si="148"/>
        <v>#N/A</v>
      </c>
      <c r="AU302" s="1" t="e">
        <f t="shared" si="138"/>
        <v>#N/A</v>
      </c>
      <c r="AV302" s="9" t="e">
        <f t="shared" si="139"/>
        <v>#N/A</v>
      </c>
      <c r="AW302" s="9" t="e">
        <f t="shared" si="140"/>
        <v>#N/A</v>
      </c>
      <c r="AX302" s="9" t="e">
        <f t="shared" si="141"/>
        <v>#N/A</v>
      </c>
      <c r="AY302" s="9" t="e">
        <f t="shared" si="142"/>
        <v>#N/A</v>
      </c>
      <c r="AZ302" s="9" t="e">
        <f t="shared" si="143"/>
        <v>#N/A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50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49"/>
      <c r="CO302" s="49"/>
      <c r="CP302" s="4"/>
    </row>
    <row r="303" spans="1:94" s="1" customFormat="1" x14ac:dyDescent="0.3">
      <c r="A303" s="1">
        <f t="shared" si="144"/>
        <v>0</v>
      </c>
      <c r="B303" s="1" t="e">
        <f t="shared" si="127"/>
        <v>#N/A</v>
      </c>
      <c r="J303" s="4"/>
      <c r="K303" s="4"/>
      <c r="L303" s="4"/>
      <c r="M303" s="63"/>
      <c r="Y303" s="60"/>
      <c r="AA303" s="1">
        <f t="shared" si="128"/>
        <v>0</v>
      </c>
      <c r="AB303" s="1">
        <f t="shared" si="129"/>
        <v>0</v>
      </c>
      <c r="AC303" s="1">
        <f t="shared" si="130"/>
        <v>0</v>
      </c>
      <c r="AD303" s="1" t="str">
        <f t="shared" si="145"/>
        <v/>
      </c>
      <c r="AE303" s="1" t="str">
        <f t="shared" si="125"/>
        <v/>
      </c>
      <c r="AF303" s="1" t="str">
        <f t="shared" si="125"/>
        <v/>
      </c>
      <c r="AG303" s="1" t="str">
        <f t="shared" si="125"/>
        <v/>
      </c>
      <c r="AH303" s="1" t="e">
        <f t="shared" si="147"/>
        <v>#N/A</v>
      </c>
      <c r="AI303" s="9" t="e">
        <f t="shared" si="131"/>
        <v>#N/A</v>
      </c>
      <c r="AJ303" s="9" t="e">
        <f t="shared" si="132"/>
        <v>#N/A</v>
      </c>
      <c r="AK303" s="9" t="e">
        <f t="shared" si="133"/>
        <v>#N/A</v>
      </c>
      <c r="AL303" s="9" t="e">
        <f t="shared" si="134"/>
        <v>#N/A</v>
      </c>
      <c r="AM303" s="9" t="e">
        <f t="shared" si="135"/>
        <v>#N/A</v>
      </c>
      <c r="AN303" s="9" t="e">
        <f t="shared" si="136"/>
        <v>#N/A</v>
      </c>
      <c r="AO303" s="9" t="e">
        <f t="shared" si="137"/>
        <v>#N/A</v>
      </c>
      <c r="AP303" s="1" t="str">
        <f t="shared" si="126"/>
        <v/>
      </c>
      <c r="AQ303" s="1" t="str">
        <f t="shared" si="126"/>
        <v/>
      </c>
      <c r="AS303" s="1" t="str">
        <f t="shared" si="146"/>
        <v/>
      </c>
      <c r="AT303" s="1" t="e">
        <f t="shared" si="148"/>
        <v>#N/A</v>
      </c>
      <c r="AU303" s="1" t="e">
        <f t="shared" si="138"/>
        <v>#N/A</v>
      </c>
      <c r="AV303" s="9" t="e">
        <f t="shared" si="139"/>
        <v>#N/A</v>
      </c>
      <c r="AW303" s="9" t="e">
        <f t="shared" si="140"/>
        <v>#N/A</v>
      </c>
      <c r="AX303" s="9" t="e">
        <f t="shared" si="141"/>
        <v>#N/A</v>
      </c>
      <c r="AY303" s="9" t="e">
        <f t="shared" si="142"/>
        <v>#N/A</v>
      </c>
      <c r="AZ303" s="9" t="e">
        <f t="shared" si="143"/>
        <v>#N/A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50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49"/>
      <c r="CO303" s="49"/>
      <c r="CP303" s="4"/>
    </row>
    <row r="304" spans="1:94" s="1" customFormat="1" x14ac:dyDescent="0.3">
      <c r="A304" s="1">
        <f t="shared" si="144"/>
        <v>0</v>
      </c>
      <c r="B304" s="1" t="e">
        <f t="shared" si="127"/>
        <v>#N/A</v>
      </c>
      <c r="J304" s="4"/>
      <c r="K304" s="4"/>
      <c r="L304" s="4"/>
      <c r="M304" s="63"/>
      <c r="Y304" s="60"/>
      <c r="AA304" s="1">
        <f t="shared" si="128"/>
        <v>0</v>
      </c>
      <c r="AB304" s="1">
        <f t="shared" si="129"/>
        <v>0</v>
      </c>
      <c r="AC304" s="1">
        <f t="shared" si="130"/>
        <v>0</v>
      </c>
      <c r="AD304" s="1" t="str">
        <f t="shared" si="145"/>
        <v/>
      </c>
      <c r="AE304" s="1" t="str">
        <f t="shared" si="125"/>
        <v/>
      </c>
      <c r="AF304" s="1" t="str">
        <f t="shared" si="125"/>
        <v/>
      </c>
      <c r="AG304" s="1" t="str">
        <f t="shared" si="125"/>
        <v/>
      </c>
      <c r="AH304" s="1" t="e">
        <f t="shared" si="147"/>
        <v>#N/A</v>
      </c>
      <c r="AI304" s="9" t="e">
        <f t="shared" si="131"/>
        <v>#N/A</v>
      </c>
      <c r="AJ304" s="9" t="e">
        <f t="shared" si="132"/>
        <v>#N/A</v>
      </c>
      <c r="AK304" s="9" t="e">
        <f t="shared" si="133"/>
        <v>#N/A</v>
      </c>
      <c r="AL304" s="9" t="e">
        <f t="shared" si="134"/>
        <v>#N/A</v>
      </c>
      <c r="AM304" s="9" t="e">
        <f t="shared" si="135"/>
        <v>#N/A</v>
      </c>
      <c r="AN304" s="9" t="e">
        <f t="shared" si="136"/>
        <v>#N/A</v>
      </c>
      <c r="AO304" s="9" t="e">
        <f t="shared" si="137"/>
        <v>#N/A</v>
      </c>
      <c r="AP304" s="1" t="str">
        <f t="shared" si="126"/>
        <v/>
      </c>
      <c r="AQ304" s="1" t="str">
        <f t="shared" si="126"/>
        <v/>
      </c>
      <c r="AS304" s="1" t="str">
        <f t="shared" si="146"/>
        <v/>
      </c>
      <c r="AT304" s="1" t="e">
        <f t="shared" si="148"/>
        <v>#N/A</v>
      </c>
      <c r="AU304" s="1" t="e">
        <f t="shared" si="138"/>
        <v>#N/A</v>
      </c>
      <c r="AV304" s="9" t="e">
        <f t="shared" si="139"/>
        <v>#N/A</v>
      </c>
      <c r="AW304" s="9" t="e">
        <f t="shared" si="140"/>
        <v>#N/A</v>
      </c>
      <c r="AX304" s="9" t="e">
        <f t="shared" si="141"/>
        <v>#N/A</v>
      </c>
      <c r="AY304" s="9" t="e">
        <f t="shared" si="142"/>
        <v>#N/A</v>
      </c>
      <c r="AZ304" s="9" t="e">
        <f t="shared" si="143"/>
        <v>#N/A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50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49"/>
      <c r="CO304" s="49"/>
      <c r="CP304" s="4"/>
    </row>
    <row r="305" spans="1:94" s="1" customFormat="1" x14ac:dyDescent="0.3">
      <c r="A305" s="1">
        <f t="shared" si="144"/>
        <v>0</v>
      </c>
      <c r="B305" s="1" t="e">
        <f t="shared" si="127"/>
        <v>#N/A</v>
      </c>
      <c r="J305" s="4"/>
      <c r="K305" s="4"/>
      <c r="L305" s="4"/>
      <c r="M305" s="63"/>
      <c r="Y305" s="60"/>
      <c r="AA305" s="1">
        <f t="shared" si="128"/>
        <v>0</v>
      </c>
      <c r="AB305" s="1">
        <f t="shared" si="129"/>
        <v>0</v>
      </c>
      <c r="AC305" s="1">
        <f t="shared" si="130"/>
        <v>0</v>
      </c>
      <c r="AD305" s="1" t="str">
        <f t="shared" si="145"/>
        <v/>
      </c>
      <c r="AE305" s="1" t="str">
        <f t="shared" si="125"/>
        <v/>
      </c>
      <c r="AF305" s="1" t="str">
        <f t="shared" si="125"/>
        <v/>
      </c>
      <c r="AG305" s="1" t="str">
        <f t="shared" si="125"/>
        <v/>
      </c>
      <c r="AH305" s="1" t="e">
        <f t="shared" si="147"/>
        <v>#N/A</v>
      </c>
      <c r="AI305" s="9" t="e">
        <f t="shared" si="131"/>
        <v>#N/A</v>
      </c>
      <c r="AJ305" s="9" t="e">
        <f t="shared" si="132"/>
        <v>#N/A</v>
      </c>
      <c r="AK305" s="9" t="e">
        <f t="shared" si="133"/>
        <v>#N/A</v>
      </c>
      <c r="AL305" s="9" t="e">
        <f t="shared" si="134"/>
        <v>#N/A</v>
      </c>
      <c r="AM305" s="9" t="e">
        <f t="shared" si="135"/>
        <v>#N/A</v>
      </c>
      <c r="AN305" s="9" t="e">
        <f t="shared" si="136"/>
        <v>#N/A</v>
      </c>
      <c r="AO305" s="9" t="e">
        <f t="shared" si="137"/>
        <v>#N/A</v>
      </c>
      <c r="AP305" s="1" t="str">
        <f t="shared" si="126"/>
        <v/>
      </c>
      <c r="AQ305" s="1" t="str">
        <f t="shared" si="126"/>
        <v/>
      </c>
      <c r="AS305" s="1" t="str">
        <f t="shared" si="146"/>
        <v/>
      </c>
      <c r="AT305" s="1" t="e">
        <f t="shared" si="148"/>
        <v>#N/A</v>
      </c>
      <c r="AU305" s="1" t="e">
        <f t="shared" si="138"/>
        <v>#N/A</v>
      </c>
      <c r="AV305" s="9" t="e">
        <f t="shared" si="139"/>
        <v>#N/A</v>
      </c>
      <c r="AW305" s="9" t="e">
        <f t="shared" si="140"/>
        <v>#N/A</v>
      </c>
      <c r="AX305" s="9" t="e">
        <f t="shared" si="141"/>
        <v>#N/A</v>
      </c>
      <c r="AY305" s="9" t="e">
        <f t="shared" si="142"/>
        <v>#N/A</v>
      </c>
      <c r="AZ305" s="9" t="e">
        <f t="shared" si="143"/>
        <v>#N/A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50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49"/>
      <c r="CO305" s="49"/>
      <c r="CP305" s="4"/>
    </row>
    <row r="306" spans="1:94" s="1" customFormat="1" x14ac:dyDescent="0.3">
      <c r="A306" s="1">
        <f t="shared" si="144"/>
        <v>0</v>
      </c>
      <c r="B306" s="1" t="e">
        <f t="shared" si="127"/>
        <v>#N/A</v>
      </c>
      <c r="J306" s="4"/>
      <c r="K306" s="4"/>
      <c r="L306" s="4"/>
      <c r="M306" s="63"/>
      <c r="Y306" s="60"/>
      <c r="AA306" s="1">
        <f t="shared" si="128"/>
        <v>0</v>
      </c>
      <c r="AB306" s="1">
        <f t="shared" si="129"/>
        <v>0</v>
      </c>
      <c r="AC306" s="1">
        <f t="shared" si="130"/>
        <v>0</v>
      </c>
      <c r="AD306" s="1" t="str">
        <f t="shared" si="145"/>
        <v/>
      </c>
      <c r="AE306" s="1" t="str">
        <f t="shared" si="125"/>
        <v/>
      </c>
      <c r="AF306" s="1" t="str">
        <f t="shared" si="125"/>
        <v/>
      </c>
      <c r="AG306" s="1" t="str">
        <f t="shared" si="125"/>
        <v/>
      </c>
      <c r="AH306" s="1" t="e">
        <f t="shared" si="147"/>
        <v>#N/A</v>
      </c>
      <c r="AI306" s="9" t="e">
        <f t="shared" si="131"/>
        <v>#N/A</v>
      </c>
      <c r="AJ306" s="9" t="e">
        <f t="shared" si="132"/>
        <v>#N/A</v>
      </c>
      <c r="AK306" s="9" t="e">
        <f t="shared" si="133"/>
        <v>#N/A</v>
      </c>
      <c r="AL306" s="9" t="e">
        <f t="shared" si="134"/>
        <v>#N/A</v>
      </c>
      <c r="AM306" s="9" t="e">
        <f t="shared" si="135"/>
        <v>#N/A</v>
      </c>
      <c r="AN306" s="9" t="e">
        <f t="shared" si="136"/>
        <v>#N/A</v>
      </c>
      <c r="AO306" s="9" t="e">
        <f t="shared" si="137"/>
        <v>#N/A</v>
      </c>
      <c r="AP306" s="1" t="str">
        <f t="shared" si="126"/>
        <v/>
      </c>
      <c r="AQ306" s="1" t="str">
        <f t="shared" si="126"/>
        <v/>
      </c>
      <c r="AS306" s="1" t="str">
        <f t="shared" si="146"/>
        <v/>
      </c>
      <c r="AT306" s="1" t="e">
        <f t="shared" si="148"/>
        <v>#N/A</v>
      </c>
      <c r="AU306" s="1" t="e">
        <f t="shared" si="138"/>
        <v>#N/A</v>
      </c>
      <c r="AV306" s="9" t="e">
        <f t="shared" si="139"/>
        <v>#N/A</v>
      </c>
      <c r="AW306" s="9" t="e">
        <f t="shared" si="140"/>
        <v>#N/A</v>
      </c>
      <c r="AX306" s="9" t="e">
        <f t="shared" si="141"/>
        <v>#N/A</v>
      </c>
      <c r="AY306" s="9" t="e">
        <f t="shared" si="142"/>
        <v>#N/A</v>
      </c>
      <c r="AZ306" s="9" t="e">
        <f t="shared" si="143"/>
        <v>#N/A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50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49"/>
      <c r="CO306" s="49"/>
      <c r="CP306" s="4"/>
    </row>
    <row r="307" spans="1:94" s="1" customFormat="1" x14ac:dyDescent="0.3">
      <c r="A307" s="1">
        <f t="shared" si="144"/>
        <v>0</v>
      </c>
      <c r="B307" s="1" t="e">
        <f t="shared" si="127"/>
        <v>#N/A</v>
      </c>
      <c r="J307" s="4"/>
      <c r="K307" s="4"/>
      <c r="L307" s="4"/>
      <c r="M307" s="63"/>
      <c r="Y307" s="60"/>
      <c r="AA307" s="1">
        <f t="shared" si="128"/>
        <v>0</v>
      </c>
      <c r="AB307" s="1">
        <f t="shared" si="129"/>
        <v>0</v>
      </c>
      <c r="AC307" s="1">
        <f t="shared" si="130"/>
        <v>0</v>
      </c>
      <c r="AD307" s="1" t="str">
        <f t="shared" si="145"/>
        <v/>
      </c>
      <c r="AE307" s="1" t="str">
        <f t="shared" si="125"/>
        <v/>
      </c>
      <c r="AF307" s="1" t="str">
        <f t="shared" si="125"/>
        <v/>
      </c>
      <c r="AG307" s="1" t="str">
        <f t="shared" si="125"/>
        <v/>
      </c>
      <c r="AH307" s="1" t="e">
        <f t="shared" si="147"/>
        <v>#N/A</v>
      </c>
      <c r="AI307" s="9" t="e">
        <f t="shared" si="131"/>
        <v>#N/A</v>
      </c>
      <c r="AJ307" s="9" t="e">
        <f t="shared" si="132"/>
        <v>#N/A</v>
      </c>
      <c r="AK307" s="9" t="e">
        <f t="shared" si="133"/>
        <v>#N/A</v>
      </c>
      <c r="AL307" s="9" t="e">
        <f t="shared" si="134"/>
        <v>#N/A</v>
      </c>
      <c r="AM307" s="9" t="e">
        <f t="shared" si="135"/>
        <v>#N/A</v>
      </c>
      <c r="AN307" s="9" t="e">
        <f t="shared" si="136"/>
        <v>#N/A</v>
      </c>
      <c r="AO307" s="9" t="e">
        <f t="shared" si="137"/>
        <v>#N/A</v>
      </c>
      <c r="AP307" s="1" t="str">
        <f t="shared" si="126"/>
        <v/>
      </c>
      <c r="AQ307" s="1" t="str">
        <f t="shared" si="126"/>
        <v/>
      </c>
      <c r="AS307" s="1" t="str">
        <f t="shared" si="146"/>
        <v/>
      </c>
      <c r="AT307" s="1" t="e">
        <f t="shared" si="148"/>
        <v>#N/A</v>
      </c>
      <c r="AU307" s="1" t="e">
        <f t="shared" si="138"/>
        <v>#N/A</v>
      </c>
      <c r="AV307" s="9" t="e">
        <f t="shared" si="139"/>
        <v>#N/A</v>
      </c>
      <c r="AW307" s="9" t="e">
        <f t="shared" si="140"/>
        <v>#N/A</v>
      </c>
      <c r="AX307" s="9" t="e">
        <f t="shared" si="141"/>
        <v>#N/A</v>
      </c>
      <c r="AY307" s="9" t="e">
        <f t="shared" si="142"/>
        <v>#N/A</v>
      </c>
      <c r="AZ307" s="9" t="e">
        <f t="shared" si="143"/>
        <v>#N/A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50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49"/>
      <c r="CO307" s="49"/>
      <c r="CP307" s="4"/>
    </row>
    <row r="308" spans="1:94" s="1" customFormat="1" x14ac:dyDescent="0.3">
      <c r="A308" s="1">
        <f t="shared" si="144"/>
        <v>0</v>
      </c>
      <c r="B308" s="1" t="e">
        <f t="shared" si="127"/>
        <v>#N/A</v>
      </c>
      <c r="J308" s="4"/>
      <c r="K308" s="4"/>
      <c r="L308" s="4"/>
      <c r="M308" s="63"/>
      <c r="Y308" s="60"/>
      <c r="AA308" s="1">
        <f t="shared" si="128"/>
        <v>0</v>
      </c>
      <c r="AB308" s="1">
        <f t="shared" si="129"/>
        <v>0</v>
      </c>
      <c r="AC308" s="1">
        <f t="shared" si="130"/>
        <v>0</v>
      </c>
      <c r="AD308" s="1" t="str">
        <f t="shared" si="145"/>
        <v/>
      </c>
      <c r="AE308" s="1" t="str">
        <f t="shared" si="125"/>
        <v/>
      </c>
      <c r="AF308" s="1" t="str">
        <f t="shared" si="125"/>
        <v/>
      </c>
      <c r="AG308" s="1" t="str">
        <f t="shared" si="125"/>
        <v/>
      </c>
      <c r="AH308" s="1" t="e">
        <f t="shared" si="147"/>
        <v>#N/A</v>
      </c>
      <c r="AI308" s="9" t="e">
        <f t="shared" si="131"/>
        <v>#N/A</v>
      </c>
      <c r="AJ308" s="9" t="e">
        <f t="shared" si="132"/>
        <v>#N/A</v>
      </c>
      <c r="AK308" s="9" t="e">
        <f t="shared" si="133"/>
        <v>#N/A</v>
      </c>
      <c r="AL308" s="9" t="e">
        <f t="shared" si="134"/>
        <v>#N/A</v>
      </c>
      <c r="AM308" s="9" t="e">
        <f t="shared" si="135"/>
        <v>#N/A</v>
      </c>
      <c r="AN308" s="9" t="e">
        <f t="shared" si="136"/>
        <v>#N/A</v>
      </c>
      <c r="AO308" s="9" t="e">
        <f t="shared" si="137"/>
        <v>#N/A</v>
      </c>
      <c r="AP308" s="1" t="str">
        <f t="shared" si="126"/>
        <v/>
      </c>
      <c r="AQ308" s="1" t="str">
        <f t="shared" si="126"/>
        <v/>
      </c>
      <c r="AS308" s="1" t="str">
        <f t="shared" si="146"/>
        <v/>
      </c>
      <c r="AT308" s="1" t="e">
        <f t="shared" si="148"/>
        <v>#N/A</v>
      </c>
      <c r="AU308" s="1" t="e">
        <f t="shared" si="138"/>
        <v>#N/A</v>
      </c>
      <c r="AV308" s="9" t="e">
        <f t="shared" si="139"/>
        <v>#N/A</v>
      </c>
      <c r="AW308" s="9" t="e">
        <f t="shared" si="140"/>
        <v>#N/A</v>
      </c>
      <c r="AX308" s="9" t="e">
        <f t="shared" si="141"/>
        <v>#N/A</v>
      </c>
      <c r="AY308" s="9" t="e">
        <f t="shared" si="142"/>
        <v>#N/A</v>
      </c>
      <c r="AZ308" s="9" t="e">
        <f t="shared" si="143"/>
        <v>#N/A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50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49"/>
      <c r="CO308" s="49"/>
      <c r="CP308" s="4"/>
    </row>
    <row r="309" spans="1:94" s="1" customFormat="1" x14ac:dyDescent="0.3">
      <c r="A309" s="1">
        <f t="shared" si="144"/>
        <v>0</v>
      </c>
      <c r="B309" s="1" t="e">
        <f t="shared" si="127"/>
        <v>#N/A</v>
      </c>
      <c r="J309" s="4"/>
      <c r="K309" s="4"/>
      <c r="L309" s="4"/>
      <c r="M309" s="63"/>
      <c r="Y309" s="60"/>
      <c r="AA309" s="1">
        <f t="shared" si="128"/>
        <v>0</v>
      </c>
      <c r="AB309" s="1">
        <f t="shared" si="129"/>
        <v>0</v>
      </c>
      <c r="AC309" s="1">
        <f t="shared" si="130"/>
        <v>0</v>
      </c>
      <c r="AD309" s="1" t="str">
        <f t="shared" si="145"/>
        <v/>
      </c>
      <c r="AE309" s="1" t="str">
        <f t="shared" si="125"/>
        <v/>
      </c>
      <c r="AF309" s="1" t="str">
        <f t="shared" si="125"/>
        <v/>
      </c>
      <c r="AG309" s="1" t="str">
        <f t="shared" si="125"/>
        <v/>
      </c>
      <c r="AH309" s="1" t="e">
        <f t="shared" si="147"/>
        <v>#N/A</v>
      </c>
      <c r="AI309" s="9" t="e">
        <f t="shared" si="131"/>
        <v>#N/A</v>
      </c>
      <c r="AJ309" s="9" t="e">
        <f t="shared" si="132"/>
        <v>#N/A</v>
      </c>
      <c r="AK309" s="9" t="e">
        <f t="shared" si="133"/>
        <v>#N/A</v>
      </c>
      <c r="AL309" s="9" t="e">
        <f t="shared" si="134"/>
        <v>#N/A</v>
      </c>
      <c r="AM309" s="9" t="e">
        <f t="shared" si="135"/>
        <v>#N/A</v>
      </c>
      <c r="AN309" s="9" t="e">
        <f t="shared" si="136"/>
        <v>#N/A</v>
      </c>
      <c r="AO309" s="9" t="e">
        <f t="shared" si="137"/>
        <v>#N/A</v>
      </c>
      <c r="AP309" s="1" t="str">
        <f t="shared" si="126"/>
        <v/>
      </c>
      <c r="AQ309" s="1" t="str">
        <f t="shared" si="126"/>
        <v/>
      </c>
      <c r="AS309" s="1" t="str">
        <f t="shared" si="146"/>
        <v/>
      </c>
      <c r="AT309" s="1" t="e">
        <f t="shared" si="148"/>
        <v>#N/A</v>
      </c>
      <c r="AU309" s="1" t="e">
        <f t="shared" si="138"/>
        <v>#N/A</v>
      </c>
      <c r="AV309" s="9" t="e">
        <f t="shared" si="139"/>
        <v>#N/A</v>
      </c>
      <c r="AW309" s="9" t="e">
        <f t="shared" si="140"/>
        <v>#N/A</v>
      </c>
      <c r="AX309" s="9" t="e">
        <f t="shared" si="141"/>
        <v>#N/A</v>
      </c>
      <c r="AY309" s="9" t="e">
        <f t="shared" si="142"/>
        <v>#N/A</v>
      </c>
      <c r="AZ309" s="9" t="e">
        <f t="shared" si="143"/>
        <v>#N/A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50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49"/>
      <c r="CO309" s="49"/>
      <c r="CP309" s="4"/>
    </row>
    <row r="310" spans="1:94" s="1" customFormat="1" x14ac:dyDescent="0.3">
      <c r="A310" s="1">
        <f t="shared" si="144"/>
        <v>0</v>
      </c>
      <c r="B310" s="1" t="e">
        <f t="shared" si="127"/>
        <v>#N/A</v>
      </c>
      <c r="J310" s="4"/>
      <c r="K310" s="4"/>
      <c r="L310" s="4"/>
      <c r="M310" s="63"/>
      <c r="Y310" s="60"/>
      <c r="AA310" s="1">
        <f t="shared" si="128"/>
        <v>0</v>
      </c>
      <c r="AB310" s="1">
        <f t="shared" si="129"/>
        <v>0</v>
      </c>
      <c r="AC310" s="1">
        <f t="shared" si="130"/>
        <v>0</v>
      </c>
      <c r="AD310" s="1" t="str">
        <f t="shared" si="145"/>
        <v/>
      </c>
      <c r="AE310" s="1" t="str">
        <f t="shared" si="125"/>
        <v/>
      </c>
      <c r="AF310" s="1" t="str">
        <f t="shared" si="125"/>
        <v/>
      </c>
      <c r="AG310" s="1" t="str">
        <f t="shared" si="125"/>
        <v/>
      </c>
      <c r="AH310" s="1" t="e">
        <f t="shared" si="147"/>
        <v>#N/A</v>
      </c>
      <c r="AI310" s="9" t="e">
        <f t="shared" si="131"/>
        <v>#N/A</v>
      </c>
      <c r="AJ310" s="9" t="e">
        <f t="shared" si="132"/>
        <v>#N/A</v>
      </c>
      <c r="AK310" s="9" t="e">
        <f t="shared" si="133"/>
        <v>#N/A</v>
      </c>
      <c r="AL310" s="9" t="e">
        <f t="shared" si="134"/>
        <v>#N/A</v>
      </c>
      <c r="AM310" s="9" t="e">
        <f t="shared" si="135"/>
        <v>#N/A</v>
      </c>
      <c r="AN310" s="9" t="e">
        <f t="shared" si="136"/>
        <v>#N/A</v>
      </c>
      <c r="AO310" s="9" t="e">
        <f t="shared" si="137"/>
        <v>#N/A</v>
      </c>
      <c r="AP310" s="1" t="str">
        <f t="shared" si="126"/>
        <v/>
      </c>
      <c r="AQ310" s="1" t="str">
        <f t="shared" si="126"/>
        <v/>
      </c>
      <c r="AS310" s="1" t="str">
        <f t="shared" si="146"/>
        <v/>
      </c>
      <c r="AT310" s="1" t="e">
        <f t="shared" si="148"/>
        <v>#N/A</v>
      </c>
      <c r="AU310" s="1" t="e">
        <f t="shared" si="138"/>
        <v>#N/A</v>
      </c>
      <c r="AV310" s="9" t="e">
        <f t="shared" si="139"/>
        <v>#N/A</v>
      </c>
      <c r="AW310" s="9" t="e">
        <f t="shared" si="140"/>
        <v>#N/A</v>
      </c>
      <c r="AX310" s="9" t="e">
        <f t="shared" si="141"/>
        <v>#N/A</v>
      </c>
      <c r="AY310" s="9" t="e">
        <f t="shared" si="142"/>
        <v>#N/A</v>
      </c>
      <c r="AZ310" s="9" t="e">
        <f t="shared" si="143"/>
        <v>#N/A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50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49"/>
      <c r="CO310" s="49"/>
      <c r="CP310" s="4"/>
    </row>
    <row r="311" spans="1:94" s="1" customFormat="1" x14ac:dyDescent="0.3">
      <c r="A311" s="1">
        <f t="shared" si="144"/>
        <v>0</v>
      </c>
      <c r="B311" s="1" t="e">
        <f t="shared" si="127"/>
        <v>#N/A</v>
      </c>
      <c r="J311" s="4"/>
      <c r="K311" s="4"/>
      <c r="L311" s="4"/>
      <c r="M311" s="63"/>
      <c r="Y311" s="60"/>
      <c r="AA311" s="1">
        <f t="shared" si="128"/>
        <v>0</v>
      </c>
      <c r="AB311" s="1">
        <f t="shared" si="129"/>
        <v>0</v>
      </c>
      <c r="AC311" s="1">
        <f t="shared" si="130"/>
        <v>0</v>
      </c>
      <c r="AD311" s="1" t="str">
        <f t="shared" si="145"/>
        <v/>
      </c>
      <c r="AE311" s="1" t="str">
        <f t="shared" si="125"/>
        <v/>
      </c>
      <c r="AF311" s="1" t="str">
        <f t="shared" si="125"/>
        <v/>
      </c>
      <c r="AG311" s="1" t="str">
        <f t="shared" si="125"/>
        <v/>
      </c>
      <c r="AH311" s="1" t="e">
        <f t="shared" si="147"/>
        <v>#N/A</v>
      </c>
      <c r="AI311" s="9" t="e">
        <f t="shared" si="131"/>
        <v>#N/A</v>
      </c>
      <c r="AJ311" s="9" t="e">
        <f t="shared" si="132"/>
        <v>#N/A</v>
      </c>
      <c r="AK311" s="9" t="e">
        <f t="shared" si="133"/>
        <v>#N/A</v>
      </c>
      <c r="AL311" s="9" t="e">
        <f t="shared" si="134"/>
        <v>#N/A</v>
      </c>
      <c r="AM311" s="9" t="e">
        <f t="shared" si="135"/>
        <v>#N/A</v>
      </c>
      <c r="AN311" s="9" t="e">
        <f t="shared" si="136"/>
        <v>#N/A</v>
      </c>
      <c r="AO311" s="9" t="e">
        <f t="shared" si="137"/>
        <v>#N/A</v>
      </c>
      <c r="AP311" s="1" t="str">
        <f t="shared" si="126"/>
        <v/>
      </c>
      <c r="AQ311" s="1" t="str">
        <f t="shared" si="126"/>
        <v/>
      </c>
      <c r="AS311" s="1" t="str">
        <f t="shared" si="146"/>
        <v/>
      </c>
      <c r="AT311" s="1" t="e">
        <f t="shared" si="148"/>
        <v>#N/A</v>
      </c>
      <c r="AU311" s="1" t="e">
        <f t="shared" si="138"/>
        <v>#N/A</v>
      </c>
      <c r="AV311" s="9" t="e">
        <f t="shared" si="139"/>
        <v>#N/A</v>
      </c>
      <c r="AW311" s="9" t="e">
        <f t="shared" si="140"/>
        <v>#N/A</v>
      </c>
      <c r="AX311" s="9" t="e">
        <f t="shared" si="141"/>
        <v>#N/A</v>
      </c>
      <c r="AY311" s="9" t="e">
        <f t="shared" si="142"/>
        <v>#N/A</v>
      </c>
      <c r="AZ311" s="9" t="e">
        <f t="shared" si="143"/>
        <v>#N/A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50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49"/>
      <c r="CO311" s="49"/>
      <c r="CP311" s="4"/>
    </row>
    <row r="312" spans="1:94" s="1" customFormat="1" x14ac:dyDescent="0.3">
      <c r="A312" s="1">
        <f t="shared" si="144"/>
        <v>0</v>
      </c>
      <c r="B312" s="1" t="e">
        <f t="shared" si="127"/>
        <v>#N/A</v>
      </c>
      <c r="J312" s="4"/>
      <c r="K312" s="4"/>
      <c r="L312" s="4"/>
      <c r="M312" s="63"/>
      <c r="Y312" s="60"/>
      <c r="AA312" s="1">
        <f t="shared" si="128"/>
        <v>0</v>
      </c>
      <c r="AB312" s="1">
        <f t="shared" si="129"/>
        <v>0</v>
      </c>
      <c r="AC312" s="1">
        <f t="shared" si="130"/>
        <v>0</v>
      </c>
      <c r="AD312" s="1" t="str">
        <f t="shared" si="145"/>
        <v/>
      </c>
      <c r="AE312" s="1" t="str">
        <f t="shared" si="125"/>
        <v/>
      </c>
      <c r="AF312" s="1" t="str">
        <f t="shared" si="125"/>
        <v/>
      </c>
      <c r="AG312" s="1" t="str">
        <f t="shared" si="125"/>
        <v/>
      </c>
      <c r="AH312" s="1" t="e">
        <f t="shared" si="147"/>
        <v>#N/A</v>
      </c>
      <c r="AI312" s="9" t="e">
        <f t="shared" si="131"/>
        <v>#N/A</v>
      </c>
      <c r="AJ312" s="9" t="e">
        <f t="shared" si="132"/>
        <v>#N/A</v>
      </c>
      <c r="AK312" s="9" t="e">
        <f t="shared" si="133"/>
        <v>#N/A</v>
      </c>
      <c r="AL312" s="9" t="e">
        <f t="shared" si="134"/>
        <v>#N/A</v>
      </c>
      <c r="AM312" s="9" t="e">
        <f t="shared" si="135"/>
        <v>#N/A</v>
      </c>
      <c r="AN312" s="9" t="e">
        <f t="shared" si="136"/>
        <v>#N/A</v>
      </c>
      <c r="AO312" s="9" t="e">
        <f t="shared" si="137"/>
        <v>#N/A</v>
      </c>
      <c r="AP312" s="1" t="str">
        <f t="shared" si="126"/>
        <v/>
      </c>
      <c r="AQ312" s="1" t="str">
        <f t="shared" si="126"/>
        <v/>
      </c>
      <c r="AS312" s="1" t="str">
        <f t="shared" si="146"/>
        <v/>
      </c>
      <c r="AT312" s="1" t="e">
        <f t="shared" si="148"/>
        <v>#N/A</v>
      </c>
      <c r="AU312" s="1" t="e">
        <f t="shared" si="138"/>
        <v>#N/A</v>
      </c>
      <c r="AV312" s="9" t="e">
        <f t="shared" si="139"/>
        <v>#N/A</v>
      </c>
      <c r="AW312" s="9" t="e">
        <f t="shared" si="140"/>
        <v>#N/A</v>
      </c>
      <c r="AX312" s="9" t="e">
        <f t="shared" si="141"/>
        <v>#N/A</v>
      </c>
      <c r="AY312" s="9" t="e">
        <f t="shared" si="142"/>
        <v>#N/A</v>
      </c>
      <c r="AZ312" s="9" t="e">
        <f t="shared" si="143"/>
        <v>#N/A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50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49"/>
      <c r="CO312" s="49"/>
      <c r="CP312" s="4"/>
    </row>
    <row r="313" spans="1:94" s="1" customFormat="1" x14ac:dyDescent="0.3">
      <c r="A313" s="1">
        <f t="shared" si="144"/>
        <v>0</v>
      </c>
      <c r="B313" s="1" t="e">
        <f t="shared" si="127"/>
        <v>#N/A</v>
      </c>
      <c r="J313" s="4"/>
      <c r="K313" s="4"/>
      <c r="L313" s="4"/>
      <c r="M313" s="63"/>
      <c r="Y313" s="60"/>
      <c r="AA313" s="1">
        <f t="shared" si="128"/>
        <v>0</v>
      </c>
      <c r="AB313" s="1">
        <f t="shared" si="129"/>
        <v>0</v>
      </c>
      <c r="AC313" s="1">
        <f t="shared" si="130"/>
        <v>0</v>
      </c>
      <c r="AD313" s="1" t="str">
        <f t="shared" si="145"/>
        <v/>
      </c>
      <c r="AE313" s="1" t="str">
        <f t="shared" si="125"/>
        <v/>
      </c>
      <c r="AF313" s="1" t="str">
        <f t="shared" si="125"/>
        <v/>
      </c>
      <c r="AG313" s="1" t="str">
        <f t="shared" si="125"/>
        <v/>
      </c>
      <c r="AH313" s="1" t="e">
        <f t="shared" si="147"/>
        <v>#N/A</v>
      </c>
      <c r="AI313" s="9" t="e">
        <f t="shared" si="131"/>
        <v>#N/A</v>
      </c>
      <c r="AJ313" s="9" t="e">
        <f t="shared" si="132"/>
        <v>#N/A</v>
      </c>
      <c r="AK313" s="9" t="e">
        <f t="shared" si="133"/>
        <v>#N/A</v>
      </c>
      <c r="AL313" s="9" t="e">
        <f t="shared" si="134"/>
        <v>#N/A</v>
      </c>
      <c r="AM313" s="9" t="e">
        <f t="shared" si="135"/>
        <v>#N/A</v>
      </c>
      <c r="AN313" s="9" t="e">
        <f t="shared" si="136"/>
        <v>#N/A</v>
      </c>
      <c r="AO313" s="9" t="e">
        <f t="shared" si="137"/>
        <v>#N/A</v>
      </c>
      <c r="AP313" s="1" t="str">
        <f t="shared" si="126"/>
        <v/>
      </c>
      <c r="AQ313" s="1" t="str">
        <f t="shared" si="126"/>
        <v/>
      </c>
      <c r="AS313" s="1" t="str">
        <f t="shared" si="146"/>
        <v/>
      </c>
      <c r="AT313" s="1" t="e">
        <f t="shared" si="148"/>
        <v>#N/A</v>
      </c>
      <c r="AU313" s="1" t="e">
        <f t="shared" si="138"/>
        <v>#N/A</v>
      </c>
      <c r="AV313" s="9" t="e">
        <f t="shared" si="139"/>
        <v>#N/A</v>
      </c>
      <c r="AW313" s="9" t="e">
        <f t="shared" si="140"/>
        <v>#N/A</v>
      </c>
      <c r="AX313" s="9" t="e">
        <f t="shared" si="141"/>
        <v>#N/A</v>
      </c>
      <c r="AY313" s="9" t="e">
        <f t="shared" si="142"/>
        <v>#N/A</v>
      </c>
      <c r="AZ313" s="9" t="e">
        <f t="shared" si="143"/>
        <v>#N/A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50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49"/>
      <c r="CO313" s="49"/>
      <c r="CP313" s="4"/>
    </row>
    <row r="314" spans="1:94" s="1" customFormat="1" x14ac:dyDescent="0.3">
      <c r="A314" s="1">
        <f t="shared" si="144"/>
        <v>0</v>
      </c>
      <c r="B314" s="1" t="e">
        <f t="shared" si="127"/>
        <v>#N/A</v>
      </c>
      <c r="J314" s="4"/>
      <c r="K314" s="4"/>
      <c r="L314" s="4"/>
      <c r="M314" s="63"/>
      <c r="Y314" s="60"/>
      <c r="AA314" s="1">
        <f t="shared" si="128"/>
        <v>0</v>
      </c>
      <c r="AB314" s="1">
        <f t="shared" si="129"/>
        <v>0</v>
      </c>
      <c r="AC314" s="1">
        <f t="shared" si="130"/>
        <v>0</v>
      </c>
      <c r="AD314" s="1" t="str">
        <f t="shared" si="145"/>
        <v/>
      </c>
      <c r="AE314" s="1" t="str">
        <f t="shared" si="125"/>
        <v/>
      </c>
      <c r="AF314" s="1" t="str">
        <f t="shared" si="125"/>
        <v/>
      </c>
      <c r="AG314" s="1" t="str">
        <f t="shared" si="125"/>
        <v/>
      </c>
      <c r="AH314" s="1" t="e">
        <f t="shared" si="147"/>
        <v>#N/A</v>
      </c>
      <c r="AI314" s="9" t="e">
        <f t="shared" si="131"/>
        <v>#N/A</v>
      </c>
      <c r="AJ314" s="9" t="e">
        <f t="shared" si="132"/>
        <v>#N/A</v>
      </c>
      <c r="AK314" s="9" t="e">
        <f t="shared" si="133"/>
        <v>#N/A</v>
      </c>
      <c r="AL314" s="9" t="e">
        <f t="shared" si="134"/>
        <v>#N/A</v>
      </c>
      <c r="AM314" s="9" t="e">
        <f t="shared" si="135"/>
        <v>#N/A</v>
      </c>
      <c r="AN314" s="9" t="e">
        <f t="shared" si="136"/>
        <v>#N/A</v>
      </c>
      <c r="AO314" s="9" t="e">
        <f t="shared" si="137"/>
        <v>#N/A</v>
      </c>
      <c r="AP314" s="1" t="str">
        <f t="shared" si="126"/>
        <v/>
      </c>
      <c r="AQ314" s="1" t="str">
        <f t="shared" si="126"/>
        <v/>
      </c>
      <c r="AS314" s="1" t="str">
        <f t="shared" si="146"/>
        <v/>
      </c>
      <c r="AT314" s="1" t="e">
        <f t="shared" si="148"/>
        <v>#N/A</v>
      </c>
      <c r="AU314" s="1" t="e">
        <f t="shared" si="138"/>
        <v>#N/A</v>
      </c>
      <c r="AV314" s="9" t="e">
        <f t="shared" si="139"/>
        <v>#N/A</v>
      </c>
      <c r="AW314" s="9" t="e">
        <f t="shared" si="140"/>
        <v>#N/A</v>
      </c>
      <c r="AX314" s="9" t="e">
        <f t="shared" si="141"/>
        <v>#N/A</v>
      </c>
      <c r="AY314" s="9" t="e">
        <f t="shared" si="142"/>
        <v>#N/A</v>
      </c>
      <c r="AZ314" s="9" t="e">
        <f t="shared" si="143"/>
        <v>#N/A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50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49"/>
      <c r="CO314" s="49"/>
      <c r="CP314" s="4"/>
    </row>
    <row r="315" spans="1:94" s="1" customFormat="1" x14ac:dyDescent="0.3">
      <c r="A315" s="1">
        <f t="shared" si="144"/>
        <v>0</v>
      </c>
      <c r="B315" s="1" t="e">
        <f t="shared" si="127"/>
        <v>#N/A</v>
      </c>
      <c r="J315" s="4"/>
      <c r="K315" s="4"/>
      <c r="L315" s="4"/>
      <c r="M315" s="63"/>
      <c r="Y315" s="60"/>
      <c r="AA315" s="1">
        <f t="shared" si="128"/>
        <v>0</v>
      </c>
      <c r="AB315" s="1">
        <f t="shared" si="129"/>
        <v>0</v>
      </c>
      <c r="AC315" s="1">
        <f t="shared" si="130"/>
        <v>0</v>
      </c>
      <c r="AD315" s="1" t="str">
        <f t="shared" si="145"/>
        <v/>
      </c>
      <c r="AE315" s="1" t="str">
        <f t="shared" si="125"/>
        <v/>
      </c>
      <c r="AF315" s="1" t="str">
        <f t="shared" si="125"/>
        <v/>
      </c>
      <c r="AG315" s="1" t="str">
        <f t="shared" si="125"/>
        <v/>
      </c>
      <c r="AH315" s="1" t="e">
        <f t="shared" si="147"/>
        <v>#N/A</v>
      </c>
      <c r="AI315" s="9" t="e">
        <f t="shared" si="131"/>
        <v>#N/A</v>
      </c>
      <c r="AJ315" s="9" t="e">
        <f t="shared" si="132"/>
        <v>#N/A</v>
      </c>
      <c r="AK315" s="9" t="e">
        <f t="shared" si="133"/>
        <v>#N/A</v>
      </c>
      <c r="AL315" s="9" t="e">
        <f t="shared" si="134"/>
        <v>#N/A</v>
      </c>
      <c r="AM315" s="9" t="e">
        <f t="shared" si="135"/>
        <v>#N/A</v>
      </c>
      <c r="AN315" s="9" t="e">
        <f t="shared" si="136"/>
        <v>#N/A</v>
      </c>
      <c r="AO315" s="9" t="e">
        <f t="shared" si="137"/>
        <v>#N/A</v>
      </c>
      <c r="AP315" s="1" t="str">
        <f t="shared" si="126"/>
        <v/>
      </c>
      <c r="AQ315" s="1" t="str">
        <f t="shared" si="126"/>
        <v/>
      </c>
      <c r="AS315" s="1" t="str">
        <f t="shared" si="146"/>
        <v/>
      </c>
      <c r="AT315" s="1" t="e">
        <f t="shared" si="148"/>
        <v>#N/A</v>
      </c>
      <c r="AU315" s="1" t="e">
        <f t="shared" si="138"/>
        <v>#N/A</v>
      </c>
      <c r="AV315" s="9" t="e">
        <f t="shared" si="139"/>
        <v>#N/A</v>
      </c>
      <c r="AW315" s="9" t="e">
        <f t="shared" si="140"/>
        <v>#N/A</v>
      </c>
      <c r="AX315" s="9" t="e">
        <f t="shared" si="141"/>
        <v>#N/A</v>
      </c>
      <c r="AY315" s="9" t="e">
        <f t="shared" si="142"/>
        <v>#N/A</v>
      </c>
      <c r="AZ315" s="9" t="e">
        <f t="shared" si="143"/>
        <v>#N/A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50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49"/>
      <c r="CO315" s="49"/>
      <c r="CP315" s="4"/>
    </row>
    <row r="316" spans="1:94" s="1" customFormat="1" x14ac:dyDescent="0.3">
      <c r="A316" s="1">
        <f t="shared" si="144"/>
        <v>0</v>
      </c>
      <c r="B316" s="1" t="e">
        <f t="shared" si="127"/>
        <v>#N/A</v>
      </c>
      <c r="J316" s="4"/>
      <c r="K316" s="4"/>
      <c r="L316" s="4"/>
      <c r="M316" s="63"/>
      <c r="Y316" s="60"/>
      <c r="AA316" s="1">
        <f t="shared" si="128"/>
        <v>0</v>
      </c>
      <c r="AB316" s="1">
        <f t="shared" si="129"/>
        <v>0</v>
      </c>
      <c r="AC316" s="1">
        <f t="shared" si="130"/>
        <v>0</v>
      </c>
      <c r="AD316" s="1" t="str">
        <f t="shared" si="145"/>
        <v/>
      </c>
      <c r="AE316" s="1" t="str">
        <f t="shared" si="125"/>
        <v/>
      </c>
      <c r="AF316" s="1" t="str">
        <f t="shared" si="125"/>
        <v/>
      </c>
      <c r="AG316" s="1" t="str">
        <f t="shared" si="125"/>
        <v/>
      </c>
      <c r="AH316" s="1" t="e">
        <f t="shared" si="147"/>
        <v>#N/A</v>
      </c>
      <c r="AI316" s="9" t="e">
        <f t="shared" si="131"/>
        <v>#N/A</v>
      </c>
      <c r="AJ316" s="9" t="e">
        <f t="shared" si="132"/>
        <v>#N/A</v>
      </c>
      <c r="AK316" s="9" t="e">
        <f t="shared" si="133"/>
        <v>#N/A</v>
      </c>
      <c r="AL316" s="9" t="e">
        <f t="shared" si="134"/>
        <v>#N/A</v>
      </c>
      <c r="AM316" s="9" t="e">
        <f t="shared" si="135"/>
        <v>#N/A</v>
      </c>
      <c r="AN316" s="9" t="e">
        <f t="shared" si="136"/>
        <v>#N/A</v>
      </c>
      <c r="AO316" s="9" t="e">
        <f t="shared" si="137"/>
        <v>#N/A</v>
      </c>
      <c r="AP316" s="1" t="str">
        <f t="shared" si="126"/>
        <v/>
      </c>
      <c r="AQ316" s="1" t="str">
        <f t="shared" si="126"/>
        <v/>
      </c>
      <c r="AS316" s="1" t="str">
        <f t="shared" si="146"/>
        <v/>
      </c>
      <c r="AT316" s="1" t="e">
        <f t="shared" si="148"/>
        <v>#N/A</v>
      </c>
      <c r="AU316" s="1" t="e">
        <f t="shared" si="138"/>
        <v>#N/A</v>
      </c>
      <c r="AV316" s="9" t="e">
        <f t="shared" si="139"/>
        <v>#N/A</v>
      </c>
      <c r="AW316" s="9" t="e">
        <f t="shared" si="140"/>
        <v>#N/A</v>
      </c>
      <c r="AX316" s="9" t="e">
        <f t="shared" si="141"/>
        <v>#N/A</v>
      </c>
      <c r="AY316" s="9" t="e">
        <f t="shared" si="142"/>
        <v>#N/A</v>
      </c>
      <c r="AZ316" s="9" t="e">
        <f t="shared" si="143"/>
        <v>#N/A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50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49"/>
      <c r="CO316" s="49"/>
      <c r="CP316" s="4"/>
    </row>
    <row r="317" spans="1:94" s="1" customFormat="1" x14ac:dyDescent="0.3">
      <c r="A317" s="1">
        <f t="shared" si="144"/>
        <v>0</v>
      </c>
      <c r="B317" s="1" t="e">
        <f t="shared" si="127"/>
        <v>#N/A</v>
      </c>
      <c r="J317" s="4"/>
      <c r="K317" s="4"/>
      <c r="L317" s="4"/>
      <c r="M317" s="63"/>
      <c r="Y317" s="60"/>
      <c r="AA317" s="1">
        <f t="shared" si="128"/>
        <v>0</v>
      </c>
      <c r="AB317" s="1">
        <f t="shared" si="129"/>
        <v>0</v>
      </c>
      <c r="AC317" s="1">
        <f t="shared" si="130"/>
        <v>0</v>
      </c>
      <c r="AD317" s="1" t="str">
        <f t="shared" si="145"/>
        <v/>
      </c>
      <c r="AE317" s="1" t="str">
        <f t="shared" si="125"/>
        <v/>
      </c>
      <c r="AF317" s="1" t="str">
        <f t="shared" si="125"/>
        <v/>
      </c>
      <c r="AG317" s="1" t="str">
        <f t="shared" si="125"/>
        <v/>
      </c>
      <c r="AH317" s="1" t="e">
        <f t="shared" si="147"/>
        <v>#N/A</v>
      </c>
      <c r="AI317" s="9" t="e">
        <f t="shared" si="131"/>
        <v>#N/A</v>
      </c>
      <c r="AJ317" s="9" t="e">
        <f t="shared" si="132"/>
        <v>#N/A</v>
      </c>
      <c r="AK317" s="9" t="e">
        <f t="shared" si="133"/>
        <v>#N/A</v>
      </c>
      <c r="AL317" s="9" t="e">
        <f t="shared" si="134"/>
        <v>#N/A</v>
      </c>
      <c r="AM317" s="9" t="e">
        <f t="shared" si="135"/>
        <v>#N/A</v>
      </c>
      <c r="AN317" s="9" t="e">
        <f t="shared" si="136"/>
        <v>#N/A</v>
      </c>
      <c r="AO317" s="9" t="e">
        <f t="shared" si="137"/>
        <v>#N/A</v>
      </c>
      <c r="AP317" s="1" t="str">
        <f t="shared" si="126"/>
        <v/>
      </c>
      <c r="AQ317" s="1" t="str">
        <f t="shared" si="126"/>
        <v/>
      </c>
      <c r="AS317" s="1" t="str">
        <f t="shared" si="146"/>
        <v/>
      </c>
      <c r="AT317" s="1" t="e">
        <f t="shared" si="148"/>
        <v>#N/A</v>
      </c>
      <c r="AU317" s="1" t="e">
        <f t="shared" si="138"/>
        <v>#N/A</v>
      </c>
      <c r="AV317" s="9" t="e">
        <f t="shared" si="139"/>
        <v>#N/A</v>
      </c>
      <c r="AW317" s="9" t="e">
        <f t="shared" si="140"/>
        <v>#N/A</v>
      </c>
      <c r="AX317" s="9" t="e">
        <f t="shared" si="141"/>
        <v>#N/A</v>
      </c>
      <c r="AY317" s="9" t="e">
        <f t="shared" si="142"/>
        <v>#N/A</v>
      </c>
      <c r="AZ317" s="9" t="e">
        <f t="shared" si="143"/>
        <v>#N/A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50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49"/>
      <c r="CO317" s="49"/>
      <c r="CP317" s="4"/>
    </row>
    <row r="318" spans="1:94" s="1" customFormat="1" x14ac:dyDescent="0.3">
      <c r="A318" s="1">
        <f t="shared" si="144"/>
        <v>0</v>
      </c>
      <c r="B318" s="1" t="e">
        <f t="shared" si="127"/>
        <v>#N/A</v>
      </c>
      <c r="J318" s="4"/>
      <c r="K318" s="4"/>
      <c r="L318" s="4"/>
      <c r="M318" s="63"/>
      <c r="Y318" s="60"/>
      <c r="AA318" s="1">
        <f t="shared" si="128"/>
        <v>0</v>
      </c>
      <c r="AB318" s="1">
        <f t="shared" si="129"/>
        <v>0</v>
      </c>
      <c r="AC318" s="1">
        <f t="shared" si="130"/>
        <v>0</v>
      </c>
      <c r="AD318" s="1" t="str">
        <f t="shared" si="145"/>
        <v/>
      </c>
      <c r="AE318" s="1" t="str">
        <f t="shared" si="125"/>
        <v/>
      </c>
      <c r="AF318" s="1" t="str">
        <f t="shared" si="125"/>
        <v/>
      </c>
      <c r="AG318" s="1" t="str">
        <f t="shared" si="125"/>
        <v/>
      </c>
      <c r="AH318" s="1" t="e">
        <f t="shared" si="147"/>
        <v>#N/A</v>
      </c>
      <c r="AI318" s="9" t="e">
        <f t="shared" si="131"/>
        <v>#N/A</v>
      </c>
      <c r="AJ318" s="9" t="e">
        <f t="shared" si="132"/>
        <v>#N/A</v>
      </c>
      <c r="AK318" s="9" t="e">
        <f t="shared" si="133"/>
        <v>#N/A</v>
      </c>
      <c r="AL318" s="9" t="e">
        <f t="shared" si="134"/>
        <v>#N/A</v>
      </c>
      <c r="AM318" s="9" t="e">
        <f t="shared" si="135"/>
        <v>#N/A</v>
      </c>
      <c r="AN318" s="9" t="e">
        <f t="shared" si="136"/>
        <v>#N/A</v>
      </c>
      <c r="AO318" s="9" t="e">
        <f t="shared" si="137"/>
        <v>#N/A</v>
      </c>
      <c r="AP318" s="1" t="str">
        <f t="shared" si="126"/>
        <v/>
      </c>
      <c r="AQ318" s="1" t="str">
        <f t="shared" si="126"/>
        <v/>
      </c>
      <c r="AS318" s="1" t="str">
        <f t="shared" si="146"/>
        <v/>
      </c>
      <c r="AT318" s="1" t="e">
        <f t="shared" si="148"/>
        <v>#N/A</v>
      </c>
      <c r="AU318" s="1" t="e">
        <f t="shared" si="138"/>
        <v>#N/A</v>
      </c>
      <c r="AV318" s="9" t="e">
        <f t="shared" si="139"/>
        <v>#N/A</v>
      </c>
      <c r="AW318" s="9" t="e">
        <f t="shared" si="140"/>
        <v>#N/A</v>
      </c>
      <c r="AX318" s="9" t="e">
        <f t="shared" si="141"/>
        <v>#N/A</v>
      </c>
      <c r="AY318" s="9" t="e">
        <f t="shared" si="142"/>
        <v>#N/A</v>
      </c>
      <c r="AZ318" s="9" t="e">
        <f t="shared" si="143"/>
        <v>#N/A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50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49"/>
      <c r="CO318" s="49"/>
      <c r="CP318" s="4"/>
    </row>
    <row r="319" spans="1:94" s="1" customFormat="1" x14ac:dyDescent="0.3">
      <c r="A319" s="1">
        <f t="shared" si="144"/>
        <v>0</v>
      </c>
      <c r="B319" s="1" t="e">
        <f t="shared" si="127"/>
        <v>#N/A</v>
      </c>
      <c r="J319" s="4"/>
      <c r="K319" s="4"/>
      <c r="L319" s="4"/>
      <c r="M319" s="63"/>
      <c r="Y319" s="60"/>
      <c r="AA319" s="1">
        <f t="shared" si="128"/>
        <v>0</v>
      </c>
      <c r="AB319" s="1">
        <f t="shared" si="129"/>
        <v>0</v>
      </c>
      <c r="AC319" s="1">
        <f t="shared" si="130"/>
        <v>0</v>
      </c>
      <c r="AD319" s="1" t="str">
        <f t="shared" si="145"/>
        <v/>
      </c>
      <c r="AE319" s="1" t="str">
        <f t="shared" si="125"/>
        <v/>
      </c>
      <c r="AF319" s="1" t="str">
        <f t="shared" si="125"/>
        <v/>
      </c>
      <c r="AG319" s="1" t="str">
        <f t="shared" si="125"/>
        <v/>
      </c>
      <c r="AH319" s="1" t="e">
        <f t="shared" si="147"/>
        <v>#N/A</v>
      </c>
      <c r="AI319" s="9" t="e">
        <f t="shared" si="131"/>
        <v>#N/A</v>
      </c>
      <c r="AJ319" s="9" t="e">
        <f t="shared" si="132"/>
        <v>#N/A</v>
      </c>
      <c r="AK319" s="9" t="e">
        <f t="shared" si="133"/>
        <v>#N/A</v>
      </c>
      <c r="AL319" s="9" t="e">
        <f t="shared" si="134"/>
        <v>#N/A</v>
      </c>
      <c r="AM319" s="9" t="e">
        <f t="shared" si="135"/>
        <v>#N/A</v>
      </c>
      <c r="AN319" s="9" t="e">
        <f t="shared" si="136"/>
        <v>#N/A</v>
      </c>
      <c r="AO319" s="9" t="e">
        <f t="shared" si="137"/>
        <v>#N/A</v>
      </c>
      <c r="AP319" s="1" t="str">
        <f t="shared" si="126"/>
        <v/>
      </c>
      <c r="AQ319" s="1" t="str">
        <f t="shared" si="126"/>
        <v/>
      </c>
      <c r="AS319" s="1" t="str">
        <f t="shared" si="146"/>
        <v/>
      </c>
      <c r="AT319" s="1" t="e">
        <f t="shared" si="148"/>
        <v>#N/A</v>
      </c>
      <c r="AU319" s="1" t="e">
        <f t="shared" si="138"/>
        <v>#N/A</v>
      </c>
      <c r="AV319" s="9" t="e">
        <f t="shared" si="139"/>
        <v>#N/A</v>
      </c>
      <c r="AW319" s="9" t="e">
        <f t="shared" si="140"/>
        <v>#N/A</v>
      </c>
      <c r="AX319" s="9" t="e">
        <f t="shared" si="141"/>
        <v>#N/A</v>
      </c>
      <c r="AY319" s="9" t="e">
        <f t="shared" si="142"/>
        <v>#N/A</v>
      </c>
      <c r="AZ319" s="9" t="e">
        <f t="shared" si="143"/>
        <v>#N/A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50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49"/>
      <c r="CO319" s="49"/>
      <c r="CP319" s="4"/>
    </row>
    <row r="320" spans="1:94" s="1" customFormat="1" x14ac:dyDescent="0.3">
      <c r="A320" s="1">
        <f t="shared" si="144"/>
        <v>0</v>
      </c>
      <c r="B320" s="1" t="e">
        <f t="shared" si="127"/>
        <v>#N/A</v>
      </c>
      <c r="J320" s="4"/>
      <c r="K320" s="4"/>
      <c r="L320" s="4"/>
      <c r="M320" s="63"/>
      <c r="Y320" s="60"/>
      <c r="AA320" s="1">
        <f t="shared" si="128"/>
        <v>0</v>
      </c>
      <c r="AB320" s="1">
        <f t="shared" si="129"/>
        <v>0</v>
      </c>
      <c r="AC320" s="1">
        <f t="shared" si="130"/>
        <v>0</v>
      </c>
      <c r="AD320" s="1" t="str">
        <f t="shared" si="145"/>
        <v/>
      </c>
      <c r="AE320" s="1" t="str">
        <f t="shared" si="125"/>
        <v/>
      </c>
      <c r="AF320" s="1" t="str">
        <f t="shared" si="125"/>
        <v/>
      </c>
      <c r="AG320" s="1" t="str">
        <f t="shared" si="125"/>
        <v/>
      </c>
      <c r="AH320" s="1" t="e">
        <f t="shared" si="147"/>
        <v>#N/A</v>
      </c>
      <c r="AI320" s="9" t="e">
        <f t="shared" si="131"/>
        <v>#N/A</v>
      </c>
      <c r="AJ320" s="9" t="e">
        <f t="shared" si="132"/>
        <v>#N/A</v>
      </c>
      <c r="AK320" s="9" t="e">
        <f t="shared" si="133"/>
        <v>#N/A</v>
      </c>
      <c r="AL320" s="9" t="e">
        <f t="shared" si="134"/>
        <v>#N/A</v>
      </c>
      <c r="AM320" s="9" t="e">
        <f t="shared" si="135"/>
        <v>#N/A</v>
      </c>
      <c r="AN320" s="9" t="e">
        <f t="shared" si="136"/>
        <v>#N/A</v>
      </c>
      <c r="AO320" s="9" t="e">
        <f t="shared" si="137"/>
        <v>#N/A</v>
      </c>
      <c r="AP320" s="1" t="str">
        <f t="shared" si="126"/>
        <v/>
      </c>
      <c r="AQ320" s="1" t="str">
        <f t="shared" si="126"/>
        <v/>
      </c>
      <c r="AS320" s="1" t="str">
        <f t="shared" si="146"/>
        <v/>
      </c>
      <c r="AT320" s="1" t="e">
        <f t="shared" si="148"/>
        <v>#N/A</v>
      </c>
      <c r="AU320" s="1" t="e">
        <f t="shared" si="138"/>
        <v>#N/A</v>
      </c>
      <c r="AV320" s="9" t="e">
        <f t="shared" si="139"/>
        <v>#N/A</v>
      </c>
      <c r="AW320" s="9" t="e">
        <f t="shared" si="140"/>
        <v>#N/A</v>
      </c>
      <c r="AX320" s="9" t="e">
        <f t="shared" si="141"/>
        <v>#N/A</v>
      </c>
      <c r="AY320" s="9" t="e">
        <f t="shared" si="142"/>
        <v>#N/A</v>
      </c>
      <c r="AZ320" s="9" t="e">
        <f t="shared" si="143"/>
        <v>#N/A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50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49"/>
      <c r="CO320" s="49"/>
      <c r="CP320" s="4"/>
    </row>
    <row r="321" spans="1:94" s="1" customFormat="1" x14ac:dyDescent="0.3">
      <c r="A321" s="1">
        <f t="shared" si="144"/>
        <v>0</v>
      </c>
      <c r="B321" s="1" t="e">
        <f t="shared" si="127"/>
        <v>#N/A</v>
      </c>
      <c r="J321" s="4"/>
      <c r="K321" s="4"/>
      <c r="L321" s="4"/>
      <c r="M321" s="63"/>
      <c r="Y321" s="60"/>
      <c r="AA321" s="1">
        <f t="shared" si="128"/>
        <v>0</v>
      </c>
      <c r="AB321" s="1">
        <f t="shared" si="129"/>
        <v>0</v>
      </c>
      <c r="AC321" s="1">
        <f t="shared" si="130"/>
        <v>0</v>
      </c>
      <c r="AD321" s="1" t="str">
        <f t="shared" si="145"/>
        <v/>
      </c>
      <c r="AE321" s="1" t="str">
        <f t="shared" si="125"/>
        <v/>
      </c>
      <c r="AF321" s="1" t="str">
        <f t="shared" si="125"/>
        <v/>
      </c>
      <c r="AG321" s="1" t="str">
        <f t="shared" si="125"/>
        <v/>
      </c>
      <c r="AH321" s="1" t="e">
        <f t="shared" si="147"/>
        <v>#N/A</v>
      </c>
      <c r="AI321" s="9" t="e">
        <f t="shared" si="131"/>
        <v>#N/A</v>
      </c>
      <c r="AJ321" s="9" t="e">
        <f t="shared" si="132"/>
        <v>#N/A</v>
      </c>
      <c r="AK321" s="9" t="e">
        <f t="shared" si="133"/>
        <v>#N/A</v>
      </c>
      <c r="AL321" s="9" t="e">
        <f t="shared" si="134"/>
        <v>#N/A</v>
      </c>
      <c r="AM321" s="9" t="e">
        <f t="shared" si="135"/>
        <v>#N/A</v>
      </c>
      <c r="AN321" s="9" t="e">
        <f t="shared" si="136"/>
        <v>#N/A</v>
      </c>
      <c r="AO321" s="9" t="e">
        <f t="shared" si="137"/>
        <v>#N/A</v>
      </c>
      <c r="AP321" s="1" t="str">
        <f t="shared" si="126"/>
        <v/>
      </c>
      <c r="AQ321" s="1" t="str">
        <f t="shared" si="126"/>
        <v/>
      </c>
      <c r="AS321" s="1" t="str">
        <f t="shared" si="146"/>
        <v/>
      </c>
      <c r="AT321" s="1" t="e">
        <f t="shared" si="148"/>
        <v>#N/A</v>
      </c>
      <c r="AU321" s="1" t="e">
        <f t="shared" si="138"/>
        <v>#N/A</v>
      </c>
      <c r="AV321" s="9" t="e">
        <f t="shared" si="139"/>
        <v>#N/A</v>
      </c>
      <c r="AW321" s="9" t="e">
        <f t="shared" si="140"/>
        <v>#N/A</v>
      </c>
      <c r="AX321" s="9" t="e">
        <f t="shared" si="141"/>
        <v>#N/A</v>
      </c>
      <c r="AY321" s="9" t="e">
        <f t="shared" si="142"/>
        <v>#N/A</v>
      </c>
      <c r="AZ321" s="9" t="e">
        <f t="shared" si="143"/>
        <v>#N/A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50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49"/>
      <c r="CO321" s="49"/>
      <c r="CP321" s="4"/>
    </row>
    <row r="322" spans="1:94" s="1" customFormat="1" x14ac:dyDescent="0.3">
      <c r="A322" s="1">
        <f t="shared" si="144"/>
        <v>0</v>
      </c>
      <c r="B322" s="1" t="e">
        <f t="shared" si="127"/>
        <v>#N/A</v>
      </c>
      <c r="J322" s="4"/>
      <c r="K322" s="4"/>
      <c r="L322" s="4"/>
      <c r="M322" s="63"/>
      <c r="Y322" s="60"/>
      <c r="AA322" s="1">
        <f t="shared" si="128"/>
        <v>0</v>
      </c>
      <c r="AB322" s="1">
        <f t="shared" si="129"/>
        <v>0</v>
      </c>
      <c r="AC322" s="1">
        <f t="shared" si="130"/>
        <v>0</v>
      </c>
      <c r="AD322" s="1" t="str">
        <f t="shared" si="145"/>
        <v/>
      </c>
      <c r="AE322" s="1" t="str">
        <f t="shared" ref="AE322:AG330" si="149">IF($C322="","",G322-G321)</f>
        <v/>
      </c>
      <c r="AF322" s="1" t="str">
        <f t="shared" si="149"/>
        <v/>
      </c>
      <c r="AG322" s="1" t="str">
        <f t="shared" si="149"/>
        <v/>
      </c>
      <c r="AH322" s="1" t="e">
        <f t="shared" si="147"/>
        <v>#N/A</v>
      </c>
      <c r="AI322" s="9" t="e">
        <f t="shared" si="131"/>
        <v>#N/A</v>
      </c>
      <c r="AJ322" s="9" t="e">
        <f t="shared" si="132"/>
        <v>#N/A</v>
      </c>
      <c r="AK322" s="9" t="e">
        <f t="shared" si="133"/>
        <v>#N/A</v>
      </c>
      <c r="AL322" s="9" t="e">
        <f t="shared" si="134"/>
        <v>#N/A</v>
      </c>
      <c r="AM322" s="9" t="e">
        <f t="shared" si="135"/>
        <v>#N/A</v>
      </c>
      <c r="AN322" s="9" t="e">
        <f t="shared" si="136"/>
        <v>#N/A</v>
      </c>
      <c r="AO322" s="9" t="e">
        <f t="shared" si="137"/>
        <v>#N/A</v>
      </c>
      <c r="AP322" s="1" t="str">
        <f t="shared" ref="AP322:AQ330" si="150">IF($C322="","",V322-V321)</f>
        <v/>
      </c>
      <c r="AQ322" s="1" t="str">
        <f t="shared" si="150"/>
        <v/>
      </c>
      <c r="AS322" s="1" t="str">
        <f t="shared" si="146"/>
        <v/>
      </c>
      <c r="AT322" s="1" t="e">
        <f t="shared" si="148"/>
        <v>#N/A</v>
      </c>
      <c r="AU322" s="1" t="e">
        <f t="shared" si="138"/>
        <v>#N/A</v>
      </c>
      <c r="AV322" s="9" t="e">
        <f t="shared" si="139"/>
        <v>#N/A</v>
      </c>
      <c r="AW322" s="9" t="e">
        <f t="shared" si="140"/>
        <v>#N/A</v>
      </c>
      <c r="AX322" s="9" t="e">
        <f t="shared" si="141"/>
        <v>#N/A</v>
      </c>
      <c r="AY322" s="9" t="e">
        <f t="shared" si="142"/>
        <v>#N/A</v>
      </c>
      <c r="AZ322" s="9" t="e">
        <f t="shared" si="143"/>
        <v>#N/A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50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49"/>
      <c r="CO322" s="49"/>
      <c r="CP322" s="4"/>
    </row>
    <row r="323" spans="1:94" s="1" customFormat="1" x14ac:dyDescent="0.3">
      <c r="A323" s="1">
        <f t="shared" si="144"/>
        <v>0</v>
      </c>
      <c r="B323" s="1" t="e">
        <f t="shared" si="127"/>
        <v>#N/A</v>
      </c>
      <c r="J323" s="4"/>
      <c r="K323" s="4"/>
      <c r="L323" s="4"/>
      <c r="M323" s="63"/>
      <c r="Y323" s="60"/>
      <c r="AA323" s="1">
        <f t="shared" si="128"/>
        <v>0</v>
      </c>
      <c r="AB323" s="1">
        <f t="shared" si="129"/>
        <v>0</v>
      </c>
      <c r="AC323" s="1">
        <f t="shared" si="130"/>
        <v>0</v>
      </c>
      <c r="AD323" s="1" t="str">
        <f t="shared" si="145"/>
        <v/>
      </c>
      <c r="AE323" s="1" t="str">
        <f t="shared" si="149"/>
        <v/>
      </c>
      <c r="AF323" s="1" t="str">
        <f t="shared" si="149"/>
        <v/>
      </c>
      <c r="AG323" s="1" t="str">
        <f t="shared" si="149"/>
        <v/>
      </c>
      <c r="AH323" s="1" t="e">
        <f t="shared" si="147"/>
        <v>#N/A</v>
      </c>
      <c r="AI323" s="9" t="e">
        <f t="shared" si="131"/>
        <v>#N/A</v>
      </c>
      <c r="AJ323" s="9" t="e">
        <f t="shared" si="132"/>
        <v>#N/A</v>
      </c>
      <c r="AK323" s="9" t="e">
        <f t="shared" si="133"/>
        <v>#N/A</v>
      </c>
      <c r="AL323" s="9" t="e">
        <f t="shared" si="134"/>
        <v>#N/A</v>
      </c>
      <c r="AM323" s="9" t="e">
        <f t="shared" si="135"/>
        <v>#N/A</v>
      </c>
      <c r="AN323" s="9" t="e">
        <f t="shared" si="136"/>
        <v>#N/A</v>
      </c>
      <c r="AO323" s="9" t="e">
        <f t="shared" si="137"/>
        <v>#N/A</v>
      </c>
      <c r="AP323" s="1" t="str">
        <f t="shared" si="150"/>
        <v/>
      </c>
      <c r="AQ323" s="1" t="str">
        <f t="shared" si="150"/>
        <v/>
      </c>
      <c r="AS323" s="1" t="str">
        <f t="shared" si="146"/>
        <v/>
      </c>
      <c r="AT323" s="1" t="e">
        <f t="shared" si="148"/>
        <v>#N/A</v>
      </c>
      <c r="AU323" s="1" t="e">
        <f t="shared" si="138"/>
        <v>#N/A</v>
      </c>
      <c r="AV323" s="9" t="e">
        <f t="shared" si="139"/>
        <v>#N/A</v>
      </c>
      <c r="AW323" s="9" t="e">
        <f t="shared" si="140"/>
        <v>#N/A</v>
      </c>
      <c r="AX323" s="9" t="e">
        <f t="shared" si="141"/>
        <v>#N/A</v>
      </c>
      <c r="AY323" s="9" t="e">
        <f t="shared" si="142"/>
        <v>#N/A</v>
      </c>
      <c r="AZ323" s="9" t="e">
        <f t="shared" si="143"/>
        <v>#N/A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50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49"/>
      <c r="CO323" s="49"/>
      <c r="CP323" s="4"/>
    </row>
    <row r="324" spans="1:94" s="1" customFormat="1" x14ac:dyDescent="0.3">
      <c r="A324" s="1">
        <f t="shared" si="144"/>
        <v>0</v>
      </c>
      <c r="B324" s="1" t="e">
        <f t="shared" si="127"/>
        <v>#N/A</v>
      </c>
      <c r="J324" s="4"/>
      <c r="K324" s="4"/>
      <c r="L324" s="4"/>
      <c r="M324" s="63"/>
      <c r="Y324" s="60"/>
      <c r="AA324" s="1">
        <f t="shared" si="128"/>
        <v>0</v>
      </c>
      <c r="AB324" s="1">
        <f t="shared" si="129"/>
        <v>0</v>
      </c>
      <c r="AC324" s="1">
        <f t="shared" si="130"/>
        <v>0</v>
      </c>
      <c r="AD324" s="1" t="str">
        <f t="shared" si="145"/>
        <v/>
      </c>
      <c r="AE324" s="1" t="str">
        <f t="shared" si="149"/>
        <v/>
      </c>
      <c r="AF324" s="1" t="str">
        <f t="shared" si="149"/>
        <v/>
      </c>
      <c r="AG324" s="1" t="str">
        <f t="shared" si="149"/>
        <v/>
      </c>
      <c r="AH324" s="1" t="e">
        <f t="shared" si="147"/>
        <v>#N/A</v>
      </c>
      <c r="AI324" s="9" t="e">
        <f t="shared" si="131"/>
        <v>#N/A</v>
      </c>
      <c r="AJ324" s="9" t="e">
        <f t="shared" si="132"/>
        <v>#N/A</v>
      </c>
      <c r="AK324" s="9" t="e">
        <f t="shared" si="133"/>
        <v>#N/A</v>
      </c>
      <c r="AL324" s="9" t="e">
        <f t="shared" si="134"/>
        <v>#N/A</v>
      </c>
      <c r="AM324" s="9" t="e">
        <f t="shared" si="135"/>
        <v>#N/A</v>
      </c>
      <c r="AN324" s="9" t="e">
        <f t="shared" si="136"/>
        <v>#N/A</v>
      </c>
      <c r="AO324" s="9" t="e">
        <f t="shared" si="137"/>
        <v>#N/A</v>
      </c>
      <c r="AP324" s="1" t="str">
        <f t="shared" si="150"/>
        <v/>
      </c>
      <c r="AQ324" s="1" t="str">
        <f t="shared" si="150"/>
        <v/>
      </c>
      <c r="AS324" s="1" t="str">
        <f t="shared" si="146"/>
        <v/>
      </c>
      <c r="AT324" s="1" t="e">
        <f t="shared" si="148"/>
        <v>#N/A</v>
      </c>
      <c r="AU324" s="1" t="e">
        <f t="shared" si="138"/>
        <v>#N/A</v>
      </c>
      <c r="AV324" s="9" t="e">
        <f t="shared" si="139"/>
        <v>#N/A</v>
      </c>
      <c r="AW324" s="9" t="e">
        <f t="shared" si="140"/>
        <v>#N/A</v>
      </c>
      <c r="AX324" s="9" t="e">
        <f t="shared" si="141"/>
        <v>#N/A</v>
      </c>
      <c r="AY324" s="9" t="e">
        <f t="shared" si="142"/>
        <v>#N/A</v>
      </c>
      <c r="AZ324" s="9" t="e">
        <f t="shared" si="143"/>
        <v>#N/A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50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49"/>
      <c r="CO324" s="49"/>
      <c r="CP324" s="4"/>
    </row>
    <row r="325" spans="1:94" s="1" customFormat="1" x14ac:dyDescent="0.3">
      <c r="A325" s="1">
        <f t="shared" si="144"/>
        <v>0</v>
      </c>
      <c r="B325" s="1" t="e">
        <f t="shared" si="127"/>
        <v>#N/A</v>
      </c>
      <c r="J325" s="4"/>
      <c r="K325" s="4"/>
      <c r="L325" s="4"/>
      <c r="M325" s="63"/>
      <c r="Y325" s="60"/>
      <c r="AA325" s="1">
        <f t="shared" si="128"/>
        <v>0</v>
      </c>
      <c r="AB325" s="1">
        <f t="shared" si="129"/>
        <v>0</v>
      </c>
      <c r="AC325" s="1">
        <f t="shared" si="130"/>
        <v>0</v>
      </c>
      <c r="AD325" s="1" t="str">
        <f t="shared" si="145"/>
        <v/>
      </c>
      <c r="AE325" s="1" t="str">
        <f t="shared" si="149"/>
        <v/>
      </c>
      <c r="AF325" s="1" t="str">
        <f t="shared" si="149"/>
        <v/>
      </c>
      <c r="AG325" s="1" t="str">
        <f t="shared" si="149"/>
        <v/>
      </c>
      <c r="AH325" s="1" t="e">
        <f t="shared" si="147"/>
        <v>#N/A</v>
      </c>
      <c r="AI325" s="9" t="e">
        <f t="shared" si="131"/>
        <v>#N/A</v>
      </c>
      <c r="AJ325" s="9" t="e">
        <f t="shared" si="132"/>
        <v>#N/A</v>
      </c>
      <c r="AK325" s="9" t="e">
        <f t="shared" si="133"/>
        <v>#N/A</v>
      </c>
      <c r="AL325" s="9" t="e">
        <f t="shared" si="134"/>
        <v>#N/A</v>
      </c>
      <c r="AM325" s="9" t="e">
        <f t="shared" si="135"/>
        <v>#N/A</v>
      </c>
      <c r="AN325" s="9" t="e">
        <f t="shared" si="136"/>
        <v>#N/A</v>
      </c>
      <c r="AO325" s="9" t="e">
        <f t="shared" si="137"/>
        <v>#N/A</v>
      </c>
      <c r="AP325" s="1" t="str">
        <f t="shared" si="150"/>
        <v/>
      </c>
      <c r="AQ325" s="1" t="str">
        <f t="shared" si="150"/>
        <v/>
      </c>
      <c r="AS325" s="1" t="str">
        <f t="shared" si="146"/>
        <v/>
      </c>
      <c r="AT325" s="1" t="e">
        <f t="shared" si="148"/>
        <v>#N/A</v>
      </c>
      <c r="AU325" s="1" t="e">
        <f t="shared" si="138"/>
        <v>#N/A</v>
      </c>
      <c r="AV325" s="9" t="e">
        <f t="shared" si="139"/>
        <v>#N/A</v>
      </c>
      <c r="AW325" s="9" t="e">
        <f t="shared" si="140"/>
        <v>#N/A</v>
      </c>
      <c r="AX325" s="9" t="e">
        <f t="shared" si="141"/>
        <v>#N/A</v>
      </c>
      <c r="AY325" s="9" t="e">
        <f t="shared" si="142"/>
        <v>#N/A</v>
      </c>
      <c r="AZ325" s="9" t="e">
        <f t="shared" si="143"/>
        <v>#N/A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50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49"/>
      <c r="CO325" s="49"/>
      <c r="CP325" s="4"/>
    </row>
    <row r="326" spans="1:94" s="1" customFormat="1" x14ac:dyDescent="0.3">
      <c r="A326" s="1">
        <f t="shared" si="144"/>
        <v>0</v>
      </c>
      <c r="B326" s="1" t="e">
        <f t="shared" si="127"/>
        <v>#N/A</v>
      </c>
      <c r="J326" s="4"/>
      <c r="K326" s="4"/>
      <c r="L326" s="4"/>
      <c r="M326" s="63"/>
      <c r="Y326" s="60"/>
      <c r="AA326" s="1">
        <f t="shared" si="128"/>
        <v>0</v>
      </c>
      <c r="AB326" s="1">
        <f t="shared" si="129"/>
        <v>0</v>
      </c>
      <c r="AC326" s="1">
        <f t="shared" si="130"/>
        <v>0</v>
      </c>
      <c r="AD326" s="1" t="str">
        <f t="shared" si="145"/>
        <v/>
      </c>
      <c r="AE326" s="1" t="str">
        <f t="shared" si="149"/>
        <v/>
      </c>
      <c r="AF326" s="1" t="str">
        <f t="shared" si="149"/>
        <v/>
      </c>
      <c r="AG326" s="1" t="str">
        <f t="shared" si="149"/>
        <v/>
      </c>
      <c r="AH326" s="1" t="e">
        <f t="shared" si="147"/>
        <v>#N/A</v>
      </c>
      <c r="AI326" s="9" t="e">
        <f t="shared" si="131"/>
        <v>#N/A</v>
      </c>
      <c r="AJ326" s="9" t="e">
        <f t="shared" si="132"/>
        <v>#N/A</v>
      </c>
      <c r="AK326" s="9" t="e">
        <f t="shared" si="133"/>
        <v>#N/A</v>
      </c>
      <c r="AL326" s="9" t="e">
        <f t="shared" si="134"/>
        <v>#N/A</v>
      </c>
      <c r="AM326" s="9" t="e">
        <f t="shared" si="135"/>
        <v>#N/A</v>
      </c>
      <c r="AN326" s="9" t="e">
        <f t="shared" si="136"/>
        <v>#N/A</v>
      </c>
      <c r="AO326" s="9" t="e">
        <f t="shared" si="137"/>
        <v>#N/A</v>
      </c>
      <c r="AP326" s="1" t="str">
        <f t="shared" si="150"/>
        <v/>
      </c>
      <c r="AQ326" s="1" t="str">
        <f t="shared" si="150"/>
        <v/>
      </c>
      <c r="AS326" s="1" t="str">
        <f t="shared" si="146"/>
        <v/>
      </c>
      <c r="AT326" s="1" t="e">
        <f t="shared" si="148"/>
        <v>#N/A</v>
      </c>
      <c r="AU326" s="1" t="e">
        <f t="shared" si="138"/>
        <v>#N/A</v>
      </c>
      <c r="AV326" s="9" t="e">
        <f t="shared" si="139"/>
        <v>#N/A</v>
      </c>
      <c r="AW326" s="9" t="e">
        <f t="shared" si="140"/>
        <v>#N/A</v>
      </c>
      <c r="AX326" s="9" t="e">
        <f t="shared" si="141"/>
        <v>#N/A</v>
      </c>
      <c r="AY326" s="9" t="e">
        <f t="shared" si="142"/>
        <v>#N/A</v>
      </c>
      <c r="AZ326" s="9" t="e">
        <f t="shared" si="143"/>
        <v>#N/A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50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49"/>
      <c r="CO326" s="49"/>
      <c r="CP326" s="4"/>
    </row>
    <row r="327" spans="1:94" s="1" customFormat="1" x14ac:dyDescent="0.3">
      <c r="A327" s="1">
        <f t="shared" si="144"/>
        <v>0</v>
      </c>
      <c r="B327" s="1" t="e">
        <f t="shared" si="127"/>
        <v>#N/A</v>
      </c>
      <c r="J327" s="4"/>
      <c r="K327" s="4"/>
      <c r="L327" s="4"/>
      <c r="M327" s="63"/>
      <c r="Y327" s="60"/>
      <c r="AA327" s="1">
        <f t="shared" si="128"/>
        <v>0</v>
      </c>
      <c r="AB327" s="1">
        <f t="shared" si="129"/>
        <v>0</v>
      </c>
      <c r="AC327" s="1">
        <f t="shared" si="130"/>
        <v>0</v>
      </c>
      <c r="AD327" s="1" t="str">
        <f t="shared" si="145"/>
        <v/>
      </c>
      <c r="AE327" s="1" t="str">
        <f t="shared" si="149"/>
        <v/>
      </c>
      <c r="AF327" s="1" t="str">
        <f t="shared" si="149"/>
        <v/>
      </c>
      <c r="AG327" s="1" t="str">
        <f t="shared" si="149"/>
        <v/>
      </c>
      <c r="AH327" s="1" t="e">
        <f t="shared" si="147"/>
        <v>#N/A</v>
      </c>
      <c r="AI327" s="9" t="e">
        <f t="shared" si="131"/>
        <v>#N/A</v>
      </c>
      <c r="AJ327" s="9" t="e">
        <f t="shared" si="132"/>
        <v>#N/A</v>
      </c>
      <c r="AK327" s="9" t="e">
        <f t="shared" si="133"/>
        <v>#N/A</v>
      </c>
      <c r="AL327" s="9" t="e">
        <f t="shared" si="134"/>
        <v>#N/A</v>
      </c>
      <c r="AM327" s="9" t="e">
        <f t="shared" si="135"/>
        <v>#N/A</v>
      </c>
      <c r="AN327" s="9" t="e">
        <f t="shared" si="136"/>
        <v>#N/A</v>
      </c>
      <c r="AO327" s="9" t="e">
        <f t="shared" si="137"/>
        <v>#N/A</v>
      </c>
      <c r="AP327" s="1" t="str">
        <f t="shared" si="150"/>
        <v/>
      </c>
      <c r="AQ327" s="1" t="str">
        <f t="shared" si="150"/>
        <v/>
      </c>
      <c r="AS327" s="1" t="str">
        <f t="shared" si="146"/>
        <v/>
      </c>
      <c r="AT327" s="1" t="e">
        <f t="shared" si="148"/>
        <v>#N/A</v>
      </c>
      <c r="AU327" s="1" t="e">
        <f t="shared" si="138"/>
        <v>#N/A</v>
      </c>
      <c r="AV327" s="9" t="e">
        <f t="shared" si="139"/>
        <v>#N/A</v>
      </c>
      <c r="AW327" s="9" t="e">
        <f t="shared" si="140"/>
        <v>#N/A</v>
      </c>
      <c r="AX327" s="9" t="e">
        <f t="shared" si="141"/>
        <v>#N/A</v>
      </c>
      <c r="AY327" s="9" t="e">
        <f t="shared" si="142"/>
        <v>#N/A</v>
      </c>
      <c r="AZ327" s="9" t="e">
        <f t="shared" si="143"/>
        <v>#N/A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50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49"/>
      <c r="CO327" s="49"/>
      <c r="CP327" s="4"/>
    </row>
    <row r="328" spans="1:94" s="1" customFormat="1" x14ac:dyDescent="0.3">
      <c r="A328" s="1">
        <f t="shared" si="144"/>
        <v>0</v>
      </c>
      <c r="B328" s="1" t="e">
        <f t="shared" si="127"/>
        <v>#N/A</v>
      </c>
      <c r="J328" s="4"/>
      <c r="K328" s="4"/>
      <c r="L328" s="4"/>
      <c r="M328" s="63"/>
      <c r="Y328" s="60"/>
      <c r="AA328" s="1">
        <f t="shared" si="128"/>
        <v>0</v>
      </c>
      <c r="AB328" s="1">
        <f t="shared" si="129"/>
        <v>0</v>
      </c>
      <c r="AC328" s="1">
        <f t="shared" si="130"/>
        <v>0</v>
      </c>
      <c r="AD328" s="1" t="str">
        <f t="shared" si="145"/>
        <v/>
      </c>
      <c r="AE328" s="1" t="str">
        <f t="shared" si="149"/>
        <v/>
      </c>
      <c r="AF328" s="1" t="str">
        <f t="shared" si="149"/>
        <v/>
      </c>
      <c r="AG328" s="1" t="str">
        <f t="shared" si="149"/>
        <v/>
      </c>
      <c r="AH328" s="1" t="e">
        <f t="shared" si="147"/>
        <v>#N/A</v>
      </c>
      <c r="AI328" s="9" t="e">
        <f t="shared" si="131"/>
        <v>#N/A</v>
      </c>
      <c r="AJ328" s="9" t="e">
        <f t="shared" si="132"/>
        <v>#N/A</v>
      </c>
      <c r="AK328" s="9" t="e">
        <f t="shared" si="133"/>
        <v>#N/A</v>
      </c>
      <c r="AL328" s="9" t="e">
        <f t="shared" si="134"/>
        <v>#N/A</v>
      </c>
      <c r="AM328" s="9" t="e">
        <f t="shared" si="135"/>
        <v>#N/A</v>
      </c>
      <c r="AN328" s="9" t="e">
        <f t="shared" si="136"/>
        <v>#N/A</v>
      </c>
      <c r="AO328" s="9" t="e">
        <f t="shared" si="137"/>
        <v>#N/A</v>
      </c>
      <c r="AP328" s="1" t="str">
        <f t="shared" si="150"/>
        <v/>
      </c>
      <c r="AQ328" s="1" t="str">
        <f t="shared" si="150"/>
        <v/>
      </c>
      <c r="AS328" s="1" t="str">
        <f t="shared" si="146"/>
        <v/>
      </c>
      <c r="AT328" s="1" t="e">
        <f t="shared" si="148"/>
        <v>#N/A</v>
      </c>
      <c r="AU328" s="1" t="e">
        <f t="shared" si="138"/>
        <v>#N/A</v>
      </c>
      <c r="AV328" s="9" t="e">
        <f t="shared" si="139"/>
        <v>#N/A</v>
      </c>
      <c r="AW328" s="9" t="e">
        <f t="shared" si="140"/>
        <v>#N/A</v>
      </c>
      <c r="AX328" s="9" t="e">
        <f t="shared" si="141"/>
        <v>#N/A</v>
      </c>
      <c r="AY328" s="9" t="e">
        <f t="shared" si="142"/>
        <v>#N/A</v>
      </c>
      <c r="AZ328" s="9" t="e">
        <f t="shared" si="143"/>
        <v>#N/A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50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49"/>
      <c r="CO328" s="49"/>
      <c r="CP328" s="4"/>
    </row>
    <row r="329" spans="1:94" s="1" customFormat="1" x14ac:dyDescent="0.3">
      <c r="A329" s="1">
        <f t="shared" si="144"/>
        <v>0</v>
      </c>
      <c r="B329" s="1" t="e">
        <f t="shared" si="127"/>
        <v>#N/A</v>
      </c>
      <c r="J329" s="4"/>
      <c r="K329" s="4"/>
      <c r="L329" s="4"/>
      <c r="M329" s="63"/>
      <c r="Y329" s="60"/>
      <c r="AA329" s="1">
        <f t="shared" si="128"/>
        <v>0</v>
      </c>
      <c r="AB329" s="1">
        <f t="shared" si="129"/>
        <v>0</v>
      </c>
      <c r="AC329" s="1">
        <f t="shared" si="130"/>
        <v>0</v>
      </c>
      <c r="AD329" s="1" t="str">
        <f t="shared" si="145"/>
        <v/>
      </c>
      <c r="AE329" s="1" t="str">
        <f t="shared" si="149"/>
        <v/>
      </c>
      <c r="AF329" s="1" t="str">
        <f t="shared" si="149"/>
        <v/>
      </c>
      <c r="AG329" s="1" t="str">
        <f t="shared" si="149"/>
        <v/>
      </c>
      <c r="AH329" s="1" t="e">
        <f t="shared" si="147"/>
        <v>#N/A</v>
      </c>
      <c r="AI329" s="9" t="e">
        <f t="shared" si="131"/>
        <v>#N/A</v>
      </c>
      <c r="AJ329" s="9" t="e">
        <f t="shared" si="132"/>
        <v>#N/A</v>
      </c>
      <c r="AK329" s="9" t="e">
        <f t="shared" si="133"/>
        <v>#N/A</v>
      </c>
      <c r="AL329" s="9" t="e">
        <f t="shared" si="134"/>
        <v>#N/A</v>
      </c>
      <c r="AM329" s="9" t="e">
        <f t="shared" si="135"/>
        <v>#N/A</v>
      </c>
      <c r="AN329" s="9" t="e">
        <f t="shared" si="136"/>
        <v>#N/A</v>
      </c>
      <c r="AO329" s="9" t="e">
        <f t="shared" si="137"/>
        <v>#N/A</v>
      </c>
      <c r="AP329" s="1" t="str">
        <f t="shared" si="150"/>
        <v/>
      </c>
      <c r="AQ329" s="1" t="str">
        <f t="shared" si="150"/>
        <v/>
      </c>
      <c r="AS329" s="1" t="str">
        <f t="shared" si="146"/>
        <v/>
      </c>
      <c r="AT329" s="1" t="e">
        <f t="shared" si="148"/>
        <v>#N/A</v>
      </c>
      <c r="AU329" s="1" t="e">
        <f t="shared" si="138"/>
        <v>#N/A</v>
      </c>
      <c r="AV329" s="9" t="e">
        <f t="shared" si="139"/>
        <v>#N/A</v>
      </c>
      <c r="AW329" s="9" t="e">
        <f t="shared" si="140"/>
        <v>#N/A</v>
      </c>
      <c r="AX329" s="9" t="e">
        <f t="shared" si="141"/>
        <v>#N/A</v>
      </c>
      <c r="AY329" s="9" t="e">
        <f t="shared" si="142"/>
        <v>#N/A</v>
      </c>
      <c r="AZ329" s="9" t="e">
        <f t="shared" si="143"/>
        <v>#N/A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50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49"/>
      <c r="CO329" s="49"/>
      <c r="CP329" s="4"/>
    </row>
    <row r="330" spans="1:94" s="1" customFormat="1" x14ac:dyDescent="0.3">
      <c r="A330" s="1">
        <f t="shared" si="144"/>
        <v>0</v>
      </c>
      <c r="B330" s="1" t="e">
        <f t="shared" si="127"/>
        <v>#N/A</v>
      </c>
      <c r="J330" s="4"/>
      <c r="K330" s="4"/>
      <c r="L330" s="4"/>
      <c r="M330" s="63"/>
      <c r="Y330" s="60"/>
      <c r="AA330" s="1">
        <f t="shared" si="128"/>
        <v>0</v>
      </c>
      <c r="AB330" s="1">
        <f t="shared" si="129"/>
        <v>0</v>
      </c>
      <c r="AC330" s="1">
        <f t="shared" si="130"/>
        <v>0</v>
      </c>
      <c r="AD330" s="1" t="str">
        <f t="shared" si="145"/>
        <v/>
      </c>
      <c r="AE330" s="1" t="str">
        <f t="shared" si="149"/>
        <v/>
      </c>
      <c r="AF330" s="1" t="str">
        <f t="shared" si="149"/>
        <v/>
      </c>
      <c r="AG330" s="1" t="str">
        <f t="shared" si="149"/>
        <v/>
      </c>
      <c r="AH330" s="1" t="e">
        <f t="shared" si="147"/>
        <v>#N/A</v>
      </c>
      <c r="AI330" s="9" t="e">
        <f t="shared" si="131"/>
        <v>#N/A</v>
      </c>
      <c r="AJ330" s="9" t="e">
        <f t="shared" si="132"/>
        <v>#N/A</v>
      </c>
      <c r="AK330" s="9" t="e">
        <f t="shared" si="133"/>
        <v>#N/A</v>
      </c>
      <c r="AL330" s="9" t="e">
        <f t="shared" si="134"/>
        <v>#N/A</v>
      </c>
      <c r="AM330" s="9" t="e">
        <f t="shared" si="135"/>
        <v>#N/A</v>
      </c>
      <c r="AN330" s="9" t="e">
        <f t="shared" si="136"/>
        <v>#N/A</v>
      </c>
      <c r="AO330" s="9" t="e">
        <f t="shared" si="137"/>
        <v>#N/A</v>
      </c>
      <c r="AP330" s="1" t="str">
        <f t="shared" si="150"/>
        <v/>
      </c>
      <c r="AQ330" s="1" t="str">
        <f t="shared" si="150"/>
        <v/>
      </c>
      <c r="AS330" s="1" t="str">
        <f t="shared" si="146"/>
        <v/>
      </c>
      <c r="AT330" s="1" t="e">
        <f t="shared" si="148"/>
        <v>#N/A</v>
      </c>
      <c r="AU330" s="1" t="e">
        <f t="shared" si="138"/>
        <v>#N/A</v>
      </c>
      <c r="AV330" s="9" t="e">
        <f t="shared" si="139"/>
        <v>#N/A</v>
      </c>
      <c r="AW330" s="9" t="e">
        <f t="shared" si="140"/>
        <v>#N/A</v>
      </c>
      <c r="AX330" s="9" t="e">
        <f t="shared" si="141"/>
        <v>#N/A</v>
      </c>
      <c r="AY330" s="9" t="e">
        <f t="shared" si="142"/>
        <v>#N/A</v>
      </c>
      <c r="AZ330" s="9" t="e">
        <f t="shared" si="143"/>
        <v>#N/A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50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49"/>
      <c r="CO330" s="49"/>
      <c r="CP330" s="4"/>
    </row>
    <row r="331" spans="1:94" s="1" customFormat="1" x14ac:dyDescent="0.3">
      <c r="C331" s="3"/>
      <c r="D331" s="3"/>
      <c r="E331" s="3"/>
      <c r="F331" s="3"/>
      <c r="G331" s="3"/>
      <c r="H331" s="3"/>
      <c r="I331" s="3"/>
      <c r="J331" s="67"/>
      <c r="K331" s="67"/>
      <c r="L331" s="67"/>
      <c r="M331" s="68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62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50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49"/>
      <c r="CO331" s="49"/>
      <c r="CP331" s="4"/>
    </row>
    <row r="332" spans="1:94" s="1" customFormat="1" x14ac:dyDescent="0.3">
      <c r="C332" s="3"/>
      <c r="D332" s="3"/>
      <c r="E332" s="3"/>
      <c r="F332" s="3"/>
      <c r="G332" s="3"/>
      <c r="H332" s="3"/>
      <c r="I332" s="3"/>
      <c r="J332" s="67"/>
      <c r="K332" s="67"/>
      <c r="L332" s="67"/>
      <c r="M332" s="68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62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50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49"/>
      <c r="CO332" s="49"/>
      <c r="CP332" s="4"/>
    </row>
    <row r="333" spans="1:94" s="1" customFormat="1" x14ac:dyDescent="0.3">
      <c r="C333" s="3"/>
      <c r="D333" s="3"/>
      <c r="E333" s="3"/>
      <c r="F333" s="3"/>
      <c r="G333" s="3"/>
      <c r="H333" s="3"/>
      <c r="I333" s="3"/>
      <c r="J333" s="67"/>
      <c r="K333" s="67"/>
      <c r="L333" s="67"/>
      <c r="M333" s="68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62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50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49"/>
      <c r="CO333" s="49"/>
      <c r="CP333" s="4"/>
    </row>
    <row r="334" spans="1:94" s="1" customFormat="1" x14ac:dyDescent="0.3">
      <c r="C334" s="3"/>
      <c r="D334" s="3"/>
      <c r="E334" s="3"/>
      <c r="F334" s="3"/>
      <c r="G334" s="3"/>
      <c r="H334" s="3"/>
      <c r="I334" s="3"/>
      <c r="J334" s="67"/>
      <c r="K334" s="67"/>
      <c r="L334" s="67"/>
      <c r="M334" s="68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62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50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49"/>
      <c r="CO334" s="49"/>
      <c r="CP334" s="4"/>
    </row>
    <row r="335" spans="1:94" s="1" customFormat="1" x14ac:dyDescent="0.3">
      <c r="C335" s="3"/>
      <c r="D335" s="3"/>
      <c r="E335" s="3"/>
      <c r="F335" s="3"/>
      <c r="G335" s="3"/>
      <c r="H335" s="3"/>
      <c r="I335" s="3"/>
      <c r="J335" s="67"/>
      <c r="K335" s="67"/>
      <c r="L335" s="67"/>
      <c r="M335" s="68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62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50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49"/>
      <c r="CO335" s="49"/>
      <c r="CP335" s="4"/>
    </row>
    <row r="336" spans="1:94" s="1" customFormat="1" x14ac:dyDescent="0.3">
      <c r="C336" s="3"/>
      <c r="D336" s="3"/>
      <c r="E336" s="3"/>
      <c r="F336" s="3"/>
      <c r="G336" s="3"/>
      <c r="H336" s="3"/>
      <c r="I336" s="3"/>
      <c r="J336" s="67"/>
      <c r="K336" s="67"/>
      <c r="L336" s="67"/>
      <c r="M336" s="68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62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50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49"/>
      <c r="CO336" s="49"/>
      <c r="CP336" s="4"/>
    </row>
    <row r="337" spans="3:94" s="1" customFormat="1" x14ac:dyDescent="0.3">
      <c r="C337" s="3"/>
      <c r="D337" s="3"/>
      <c r="E337" s="3"/>
      <c r="F337" s="3"/>
      <c r="G337" s="3"/>
      <c r="H337" s="3"/>
      <c r="I337" s="3"/>
      <c r="J337" s="67"/>
      <c r="K337" s="67"/>
      <c r="L337" s="67"/>
      <c r="M337" s="68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62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50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49"/>
      <c r="CO337" s="49"/>
      <c r="CP337" s="4"/>
    </row>
    <row r="338" spans="3:94" s="1" customFormat="1" x14ac:dyDescent="0.3">
      <c r="C338" s="3"/>
      <c r="D338" s="3"/>
      <c r="E338" s="3"/>
      <c r="F338" s="3"/>
      <c r="G338" s="3"/>
      <c r="H338" s="3"/>
      <c r="I338" s="3"/>
      <c r="J338" s="67"/>
      <c r="K338" s="67"/>
      <c r="L338" s="67"/>
      <c r="M338" s="68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62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50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49"/>
      <c r="CO338" s="49"/>
      <c r="CP338" s="4"/>
    </row>
    <row r="339" spans="3:94" s="1" customFormat="1" x14ac:dyDescent="0.3">
      <c r="C339" s="3"/>
      <c r="D339" s="3"/>
      <c r="E339" s="3"/>
      <c r="F339" s="3"/>
      <c r="G339" s="3"/>
      <c r="H339" s="3"/>
      <c r="I339" s="3"/>
      <c r="J339" s="67"/>
      <c r="K339" s="67"/>
      <c r="L339" s="67"/>
      <c r="M339" s="68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62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50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49"/>
      <c r="CO339" s="49"/>
      <c r="CP339" s="4"/>
    </row>
    <row r="340" spans="3:94" s="1" customFormat="1" x14ac:dyDescent="0.3">
      <c r="C340" s="3"/>
      <c r="D340" s="3"/>
      <c r="E340" s="3"/>
      <c r="F340" s="3"/>
      <c r="G340" s="3"/>
      <c r="H340" s="3"/>
      <c r="I340" s="3"/>
      <c r="J340" s="67"/>
      <c r="K340" s="67"/>
      <c r="L340" s="67"/>
      <c r="M340" s="68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62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50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49"/>
      <c r="CO340" s="49"/>
      <c r="CP340" s="4"/>
    </row>
    <row r="341" spans="3:94" s="1" customFormat="1" x14ac:dyDescent="0.3">
      <c r="C341" s="3"/>
      <c r="D341" s="3"/>
      <c r="E341" s="3"/>
      <c r="F341" s="3"/>
      <c r="G341" s="3"/>
      <c r="H341" s="3"/>
      <c r="I341" s="3"/>
      <c r="J341" s="67"/>
      <c r="K341" s="67"/>
      <c r="L341" s="67"/>
      <c r="M341" s="68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62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50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49"/>
      <c r="CO341" s="49"/>
      <c r="CP341" s="4"/>
    </row>
    <row r="342" spans="3:94" s="1" customFormat="1" x14ac:dyDescent="0.3">
      <c r="C342" s="3"/>
      <c r="D342" s="3"/>
      <c r="E342" s="3"/>
      <c r="F342" s="3"/>
      <c r="G342" s="3"/>
      <c r="H342" s="3"/>
      <c r="I342" s="3"/>
      <c r="J342" s="67"/>
      <c r="K342" s="67"/>
      <c r="L342" s="67"/>
      <c r="M342" s="68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62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50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49"/>
      <c r="CO342" s="49"/>
      <c r="CP342" s="4"/>
    </row>
    <row r="343" spans="3:94" s="1" customFormat="1" x14ac:dyDescent="0.3">
      <c r="C343" s="3"/>
      <c r="D343" s="3"/>
      <c r="E343" s="3"/>
      <c r="F343" s="3"/>
      <c r="G343" s="3"/>
      <c r="H343" s="3"/>
      <c r="I343" s="3"/>
      <c r="J343" s="67"/>
      <c r="K343" s="67"/>
      <c r="L343" s="67"/>
      <c r="M343" s="68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62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50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49"/>
      <c r="CO343" s="49"/>
      <c r="CP343" s="4"/>
    </row>
    <row r="344" spans="3:94" s="1" customFormat="1" x14ac:dyDescent="0.3">
      <c r="C344" s="3"/>
      <c r="D344" s="3"/>
      <c r="E344" s="3"/>
      <c r="F344" s="3"/>
      <c r="G344" s="3"/>
      <c r="H344" s="3"/>
      <c r="I344" s="3"/>
      <c r="J344" s="67"/>
      <c r="K344" s="67"/>
      <c r="L344" s="67"/>
      <c r="M344" s="68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62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50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49"/>
      <c r="CO344" s="49"/>
      <c r="CP344" s="4"/>
    </row>
    <row r="345" spans="3:94" s="1" customFormat="1" x14ac:dyDescent="0.3">
      <c r="C345" s="3"/>
      <c r="D345" s="3"/>
      <c r="E345" s="3"/>
      <c r="F345" s="3"/>
      <c r="G345" s="3"/>
      <c r="H345" s="3"/>
      <c r="I345" s="3"/>
      <c r="J345" s="67"/>
      <c r="K345" s="67"/>
      <c r="L345" s="67"/>
      <c r="M345" s="68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62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50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49"/>
      <c r="CO345" s="49"/>
      <c r="CP345" s="4"/>
    </row>
    <row r="346" spans="3:94" s="1" customFormat="1" x14ac:dyDescent="0.3">
      <c r="C346" s="3"/>
      <c r="D346" s="3"/>
      <c r="E346" s="3"/>
      <c r="F346" s="3"/>
      <c r="G346" s="3"/>
      <c r="H346" s="3"/>
      <c r="I346" s="3"/>
      <c r="J346" s="67"/>
      <c r="K346" s="67"/>
      <c r="L346" s="67"/>
      <c r="M346" s="68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62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50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49"/>
      <c r="CO346" s="49"/>
      <c r="CP346" s="4"/>
    </row>
    <row r="347" spans="3:94" s="1" customFormat="1" x14ac:dyDescent="0.3">
      <c r="C347" s="3"/>
      <c r="D347" s="3"/>
      <c r="E347" s="3"/>
      <c r="F347" s="3"/>
      <c r="G347" s="3"/>
      <c r="H347" s="3"/>
      <c r="I347" s="3"/>
      <c r="J347" s="67"/>
      <c r="K347" s="67"/>
      <c r="L347" s="67"/>
      <c r="M347" s="68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62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50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49"/>
      <c r="CO347" s="49"/>
      <c r="CP347" s="4"/>
    </row>
    <row r="348" spans="3:94" s="1" customFormat="1" x14ac:dyDescent="0.3">
      <c r="C348" s="3"/>
      <c r="D348" s="3"/>
      <c r="E348" s="3"/>
      <c r="F348" s="3"/>
      <c r="G348" s="3"/>
      <c r="H348" s="3"/>
      <c r="I348" s="3"/>
      <c r="J348" s="67"/>
      <c r="K348" s="67"/>
      <c r="L348" s="67"/>
      <c r="M348" s="68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62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50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49"/>
      <c r="CO348" s="49"/>
      <c r="CP348" s="4"/>
    </row>
    <row r="349" spans="3:94" s="1" customFormat="1" x14ac:dyDescent="0.3">
      <c r="C349" s="3"/>
      <c r="D349" s="3"/>
      <c r="E349" s="3"/>
      <c r="F349" s="3"/>
      <c r="G349" s="3"/>
      <c r="H349" s="3"/>
      <c r="I349" s="3"/>
      <c r="J349" s="67"/>
      <c r="K349" s="67"/>
      <c r="L349" s="67"/>
      <c r="M349" s="68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62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50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49"/>
      <c r="CO349" s="49"/>
      <c r="CP349" s="4"/>
    </row>
    <row r="350" spans="3:94" s="1" customFormat="1" x14ac:dyDescent="0.3">
      <c r="C350" s="3"/>
      <c r="D350" s="3"/>
      <c r="E350" s="3"/>
      <c r="F350" s="3"/>
      <c r="G350" s="3"/>
      <c r="H350" s="3"/>
      <c r="I350" s="3"/>
      <c r="J350" s="67"/>
      <c r="K350" s="67"/>
      <c r="L350" s="67"/>
      <c r="M350" s="68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62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50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49"/>
      <c r="CO350" s="49"/>
      <c r="CP350" s="4"/>
    </row>
    <row r="351" spans="3:94" s="1" customFormat="1" x14ac:dyDescent="0.3">
      <c r="C351" s="3"/>
      <c r="D351" s="3"/>
      <c r="E351" s="3"/>
      <c r="F351" s="3"/>
      <c r="G351" s="3"/>
      <c r="H351" s="3"/>
      <c r="I351" s="3"/>
      <c r="J351" s="67"/>
      <c r="K351" s="67"/>
      <c r="L351" s="67"/>
      <c r="M351" s="68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62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50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49"/>
      <c r="CO351" s="49"/>
      <c r="CP351" s="4"/>
    </row>
    <row r="352" spans="3:94" s="1" customFormat="1" x14ac:dyDescent="0.3">
      <c r="C352" s="3"/>
      <c r="D352" s="3"/>
      <c r="E352" s="3"/>
      <c r="F352" s="3"/>
      <c r="G352" s="3"/>
      <c r="H352" s="3"/>
      <c r="I352" s="3"/>
      <c r="J352" s="67"/>
      <c r="K352" s="67"/>
      <c r="L352" s="67"/>
      <c r="M352" s="68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62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50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49"/>
      <c r="CO352" s="49"/>
      <c r="CP352" s="4"/>
    </row>
    <row r="353" spans="3:94" s="1" customFormat="1" x14ac:dyDescent="0.3">
      <c r="C353" s="3"/>
      <c r="D353" s="3"/>
      <c r="E353" s="3"/>
      <c r="F353" s="3"/>
      <c r="G353" s="3"/>
      <c r="H353" s="3"/>
      <c r="I353" s="3"/>
      <c r="J353" s="67"/>
      <c r="K353" s="67"/>
      <c r="L353" s="67"/>
      <c r="M353" s="68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62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50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49"/>
      <c r="CO353" s="49"/>
      <c r="CP353" s="4"/>
    </row>
    <row r="354" spans="3:94" s="1" customFormat="1" x14ac:dyDescent="0.3">
      <c r="C354" s="3"/>
      <c r="D354" s="3"/>
      <c r="E354" s="3"/>
      <c r="F354" s="3"/>
      <c r="G354" s="3"/>
      <c r="H354" s="3"/>
      <c r="I354" s="3"/>
      <c r="J354" s="67"/>
      <c r="K354" s="67"/>
      <c r="L354" s="67"/>
      <c r="M354" s="68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62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50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49"/>
      <c r="CO354" s="49"/>
      <c r="CP354" s="4"/>
    </row>
    <row r="355" spans="3:94" s="1" customFormat="1" x14ac:dyDescent="0.3">
      <c r="C355" s="3"/>
      <c r="D355" s="3"/>
      <c r="E355" s="3"/>
      <c r="F355" s="3"/>
      <c r="G355" s="3"/>
      <c r="H355" s="3"/>
      <c r="I355" s="3"/>
      <c r="J355" s="67"/>
      <c r="K355" s="67"/>
      <c r="L355" s="67"/>
      <c r="M355" s="68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62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50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49"/>
      <c r="CO355" s="49"/>
      <c r="CP355" s="4"/>
    </row>
    <row r="356" spans="3:94" s="1" customFormat="1" x14ac:dyDescent="0.3">
      <c r="C356" s="3"/>
      <c r="D356" s="3"/>
      <c r="E356" s="3"/>
      <c r="F356" s="3"/>
      <c r="G356" s="3"/>
      <c r="H356" s="3"/>
      <c r="I356" s="3"/>
      <c r="J356" s="67"/>
      <c r="K356" s="67"/>
      <c r="L356" s="67"/>
      <c r="M356" s="68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62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50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49"/>
      <c r="CO356" s="49"/>
      <c r="CP356" s="4"/>
    </row>
    <row r="357" spans="3:94" s="1" customFormat="1" x14ac:dyDescent="0.3">
      <c r="C357" s="3"/>
      <c r="D357" s="3"/>
      <c r="E357" s="3"/>
      <c r="F357" s="3"/>
      <c r="G357" s="3"/>
      <c r="H357" s="3"/>
      <c r="I357" s="3"/>
      <c r="J357" s="67"/>
      <c r="K357" s="67"/>
      <c r="L357" s="67"/>
      <c r="M357" s="68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62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50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49"/>
      <c r="CO357" s="49"/>
      <c r="CP357" s="4"/>
    </row>
    <row r="358" spans="3:94" s="1" customFormat="1" x14ac:dyDescent="0.3">
      <c r="C358" s="3"/>
      <c r="D358" s="3"/>
      <c r="E358" s="3"/>
      <c r="F358" s="3"/>
      <c r="G358" s="3"/>
      <c r="H358" s="3"/>
      <c r="I358" s="3"/>
      <c r="J358" s="67"/>
      <c r="K358" s="67"/>
      <c r="L358" s="67"/>
      <c r="M358" s="68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62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50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49"/>
      <c r="CO358" s="49"/>
      <c r="CP358" s="4"/>
    </row>
    <row r="359" spans="3:94" s="1" customFormat="1" x14ac:dyDescent="0.3">
      <c r="C359" s="3"/>
      <c r="D359" s="3"/>
      <c r="E359" s="3"/>
      <c r="F359" s="3"/>
      <c r="G359" s="3"/>
      <c r="H359" s="3"/>
      <c r="I359" s="3"/>
      <c r="J359" s="67"/>
      <c r="K359" s="67"/>
      <c r="L359" s="67"/>
      <c r="M359" s="68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62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50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49"/>
      <c r="CO359" s="49"/>
      <c r="CP359" s="4"/>
    </row>
    <row r="360" spans="3:94" s="1" customFormat="1" x14ac:dyDescent="0.3">
      <c r="C360" s="3"/>
      <c r="D360" s="3"/>
      <c r="E360" s="3"/>
      <c r="F360" s="3"/>
      <c r="G360" s="3"/>
      <c r="H360" s="3"/>
      <c r="I360" s="3"/>
      <c r="J360" s="67"/>
      <c r="K360" s="67"/>
      <c r="L360" s="67"/>
      <c r="M360" s="68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62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50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49"/>
      <c r="CO360" s="49"/>
      <c r="CP360" s="4"/>
    </row>
    <row r="361" spans="3:94" s="1" customFormat="1" x14ac:dyDescent="0.3">
      <c r="C361" s="3"/>
      <c r="D361" s="3"/>
      <c r="E361" s="3"/>
      <c r="F361" s="3"/>
      <c r="G361" s="3"/>
      <c r="H361" s="3"/>
      <c r="I361" s="3"/>
      <c r="J361" s="67"/>
      <c r="K361" s="67"/>
      <c r="L361" s="67"/>
      <c r="M361" s="68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62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50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49"/>
      <c r="CO361" s="49"/>
      <c r="CP361" s="4"/>
    </row>
    <row r="362" spans="3:94" s="1" customFormat="1" x14ac:dyDescent="0.3">
      <c r="C362" s="3"/>
      <c r="D362" s="3"/>
      <c r="E362" s="3"/>
      <c r="F362" s="3"/>
      <c r="G362" s="3"/>
      <c r="H362" s="3"/>
      <c r="I362" s="3"/>
      <c r="J362" s="67"/>
      <c r="K362" s="67"/>
      <c r="L362" s="67"/>
      <c r="M362" s="68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62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50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49"/>
      <c r="CO362" s="49"/>
      <c r="CP362" s="4"/>
    </row>
    <row r="363" spans="3:94" s="1" customFormat="1" x14ac:dyDescent="0.3">
      <c r="C363" s="3"/>
      <c r="D363" s="3"/>
      <c r="E363" s="3"/>
      <c r="F363" s="3"/>
      <c r="G363" s="3"/>
      <c r="H363" s="3"/>
      <c r="I363" s="3"/>
      <c r="J363" s="67"/>
      <c r="K363" s="67"/>
      <c r="L363" s="67"/>
      <c r="M363" s="68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62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50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49"/>
      <c r="CO363" s="49"/>
      <c r="CP363" s="4"/>
    </row>
    <row r="364" spans="3:94" s="1" customFormat="1" x14ac:dyDescent="0.3">
      <c r="C364" s="3"/>
      <c r="D364" s="3"/>
      <c r="E364" s="3"/>
      <c r="F364" s="3"/>
      <c r="G364" s="3"/>
      <c r="H364" s="3"/>
      <c r="I364" s="3"/>
      <c r="J364" s="67"/>
      <c r="K364" s="67"/>
      <c r="L364" s="67"/>
      <c r="M364" s="68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62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50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49"/>
      <c r="CO364" s="49"/>
      <c r="CP364" s="4"/>
    </row>
    <row r="365" spans="3:94" s="1" customFormat="1" x14ac:dyDescent="0.3">
      <c r="C365" s="3"/>
      <c r="D365" s="3"/>
      <c r="E365" s="3"/>
      <c r="F365" s="3"/>
      <c r="G365" s="3"/>
      <c r="H365" s="3"/>
      <c r="I365" s="3"/>
      <c r="J365" s="67"/>
      <c r="K365" s="67"/>
      <c r="L365" s="67"/>
      <c r="M365" s="68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62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50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49"/>
      <c r="CO365" s="49"/>
      <c r="CP365" s="4"/>
    </row>
    <row r="366" spans="3:94" s="1" customFormat="1" x14ac:dyDescent="0.3">
      <c r="C366" s="3"/>
      <c r="D366" s="3"/>
      <c r="E366" s="3"/>
      <c r="F366" s="3"/>
      <c r="G366" s="3"/>
      <c r="H366" s="3"/>
      <c r="I366" s="3"/>
      <c r="J366" s="67"/>
      <c r="K366" s="67"/>
      <c r="L366" s="67"/>
      <c r="M366" s="68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62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50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49"/>
      <c r="CO366" s="49"/>
      <c r="CP366" s="4"/>
    </row>
    <row r="367" spans="3:94" s="1" customFormat="1" x14ac:dyDescent="0.3">
      <c r="C367" s="3"/>
      <c r="D367" s="3"/>
      <c r="E367" s="3"/>
      <c r="F367" s="3"/>
      <c r="G367" s="3"/>
      <c r="H367" s="3"/>
      <c r="I367" s="3"/>
      <c r="J367" s="67"/>
      <c r="K367" s="67"/>
      <c r="L367" s="67"/>
      <c r="M367" s="68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62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50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49"/>
      <c r="CO367" s="49"/>
      <c r="CP367" s="4"/>
    </row>
    <row r="368" spans="3:94" s="1" customFormat="1" x14ac:dyDescent="0.3">
      <c r="C368" s="3"/>
      <c r="D368" s="3"/>
      <c r="E368" s="3"/>
      <c r="F368" s="3"/>
      <c r="G368" s="3"/>
      <c r="H368" s="3"/>
      <c r="I368" s="3"/>
      <c r="J368" s="67"/>
      <c r="K368" s="67"/>
      <c r="L368" s="67"/>
      <c r="M368" s="68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62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50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49"/>
      <c r="CO368" s="49"/>
      <c r="CP368" s="4"/>
    </row>
    <row r="369" spans="1:94" s="1" customFormat="1" x14ac:dyDescent="0.3">
      <c r="C369" s="3"/>
      <c r="D369" s="3"/>
      <c r="E369" s="3"/>
      <c r="F369" s="3"/>
      <c r="G369" s="3"/>
      <c r="H369" s="3"/>
      <c r="I369" s="3"/>
      <c r="J369" s="67"/>
      <c r="K369" s="67"/>
      <c r="L369" s="67"/>
      <c r="M369" s="68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62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50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49"/>
      <c r="CO369" s="49"/>
      <c r="CP369" s="4"/>
    </row>
    <row r="370" spans="1:94" s="1" customFormat="1" x14ac:dyDescent="0.3">
      <c r="C370" s="3"/>
      <c r="D370" s="3"/>
      <c r="E370" s="3"/>
      <c r="F370" s="3"/>
      <c r="G370" s="3"/>
      <c r="H370" s="3"/>
      <c r="I370" s="3"/>
      <c r="J370" s="67"/>
      <c r="K370" s="67"/>
      <c r="L370" s="67"/>
      <c r="M370" s="68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62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50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49"/>
      <c r="CO370" s="49"/>
      <c r="CP370" s="4"/>
    </row>
    <row r="371" spans="1:94" s="1" customFormat="1" x14ac:dyDescent="0.3">
      <c r="C371" s="3"/>
      <c r="D371" s="3"/>
      <c r="E371" s="3"/>
      <c r="F371" s="3"/>
      <c r="G371" s="3"/>
      <c r="H371" s="3"/>
      <c r="I371" s="3"/>
      <c r="J371" s="67"/>
      <c r="K371" s="67"/>
      <c r="L371" s="67"/>
      <c r="M371" s="68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62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50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49"/>
      <c r="CO371" s="49"/>
      <c r="CP371" s="4"/>
    </row>
    <row r="372" spans="1:94" s="1" customFormat="1" x14ac:dyDescent="0.3">
      <c r="C372" s="3"/>
      <c r="D372" s="3"/>
      <c r="E372" s="3"/>
      <c r="F372" s="3"/>
      <c r="G372" s="3"/>
      <c r="H372" s="3"/>
      <c r="I372" s="3"/>
      <c r="J372" s="67"/>
      <c r="K372" s="67"/>
      <c r="L372" s="67"/>
      <c r="M372" s="68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62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50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49"/>
      <c r="CO372" s="49"/>
      <c r="CP372" s="4"/>
    </row>
    <row r="373" spans="1:94" s="1" customFormat="1" x14ac:dyDescent="0.3">
      <c r="C373" s="3"/>
      <c r="D373" s="3"/>
      <c r="E373" s="3"/>
      <c r="F373" s="3"/>
      <c r="G373" s="3"/>
      <c r="H373" s="3"/>
      <c r="I373" s="3"/>
      <c r="J373" s="67"/>
      <c r="K373" s="67"/>
      <c r="L373" s="67"/>
      <c r="M373" s="68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62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50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49"/>
      <c r="CO373" s="49"/>
      <c r="CP373" s="4"/>
    </row>
    <row r="374" spans="1:94" s="1" customFormat="1" x14ac:dyDescent="0.3">
      <c r="A374" s="7"/>
      <c r="C374" s="3"/>
      <c r="D374" s="3"/>
      <c r="E374" s="3"/>
      <c r="F374" s="3"/>
      <c r="G374" s="3"/>
      <c r="H374" s="3"/>
      <c r="I374" s="3"/>
      <c r="J374" s="67"/>
      <c r="K374" s="67"/>
      <c r="L374" s="67"/>
      <c r="M374" s="68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62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50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49"/>
      <c r="CO374" s="49"/>
      <c r="CP374" s="4"/>
    </row>
    <row r="375" spans="1:94" s="1" customFormat="1" x14ac:dyDescent="0.3">
      <c r="A375" s="7"/>
      <c r="C375" s="3"/>
      <c r="D375" s="3"/>
      <c r="E375" s="3"/>
      <c r="F375" s="3"/>
      <c r="G375" s="3"/>
      <c r="H375" s="3"/>
      <c r="I375" s="3"/>
      <c r="J375" s="67"/>
      <c r="K375" s="67"/>
      <c r="L375" s="67"/>
      <c r="M375" s="68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62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50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49"/>
      <c r="CO375" s="49"/>
      <c r="CP375" s="4"/>
    </row>
    <row r="376" spans="1:94" s="1" customFormat="1" x14ac:dyDescent="0.3">
      <c r="A376" s="7"/>
      <c r="C376" s="3"/>
      <c r="D376" s="3"/>
      <c r="E376" s="3"/>
      <c r="F376" s="3"/>
      <c r="G376" s="3"/>
      <c r="H376" s="3"/>
      <c r="I376" s="3"/>
      <c r="J376" s="67"/>
      <c r="K376" s="67"/>
      <c r="L376" s="67"/>
      <c r="M376" s="68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62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50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49"/>
      <c r="CO376" s="49"/>
      <c r="CP376" s="4"/>
    </row>
    <row r="377" spans="1:94" s="1" customFormat="1" x14ac:dyDescent="0.3">
      <c r="A377" s="7"/>
      <c r="C377" s="3"/>
      <c r="D377" s="3"/>
      <c r="E377" s="3"/>
      <c r="F377" s="3"/>
      <c r="G377" s="3"/>
      <c r="H377" s="3"/>
      <c r="I377" s="3"/>
      <c r="J377" s="67"/>
      <c r="K377" s="67"/>
      <c r="L377" s="67"/>
      <c r="M377" s="68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62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50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49"/>
      <c r="CO377" s="49"/>
      <c r="CP377" s="4"/>
    </row>
    <row r="378" spans="1:94" s="1" customFormat="1" x14ac:dyDescent="0.3">
      <c r="A378" s="7"/>
      <c r="C378" s="3"/>
      <c r="D378" s="3"/>
      <c r="E378" s="3"/>
      <c r="F378" s="3"/>
      <c r="G378" s="3"/>
      <c r="H378" s="3"/>
      <c r="I378" s="3"/>
      <c r="J378" s="67"/>
      <c r="K378" s="67"/>
      <c r="L378" s="67"/>
      <c r="M378" s="68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62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50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49"/>
      <c r="CO378" s="49"/>
      <c r="CP378" s="4"/>
    </row>
    <row r="379" spans="1:94" s="1" customFormat="1" x14ac:dyDescent="0.3">
      <c r="A379" s="7"/>
      <c r="C379" s="3"/>
      <c r="D379" s="3"/>
      <c r="E379" s="3"/>
      <c r="F379" s="3"/>
      <c r="G379" s="3"/>
      <c r="H379" s="3"/>
      <c r="I379" s="3"/>
      <c r="J379" s="67"/>
      <c r="K379" s="67"/>
      <c r="L379" s="67"/>
      <c r="M379" s="68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62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50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49"/>
      <c r="CO379" s="49"/>
      <c r="CP379" s="4"/>
    </row>
    <row r="380" spans="1:94" s="1" customFormat="1" x14ac:dyDescent="0.3">
      <c r="A380" s="7"/>
      <c r="C380" s="3"/>
      <c r="D380" s="3"/>
      <c r="E380" s="3"/>
      <c r="F380" s="3"/>
      <c r="G380" s="3"/>
      <c r="H380" s="3"/>
      <c r="I380" s="3"/>
      <c r="J380" s="67"/>
      <c r="K380" s="67"/>
      <c r="L380" s="67"/>
      <c r="M380" s="68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62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50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49"/>
      <c r="CO380" s="49"/>
      <c r="CP380" s="4"/>
    </row>
    <row r="381" spans="1:94" s="1" customFormat="1" x14ac:dyDescent="0.3">
      <c r="A381" s="7"/>
      <c r="C381" s="3"/>
      <c r="D381" s="3"/>
      <c r="E381" s="3"/>
      <c r="F381" s="3"/>
      <c r="G381" s="3"/>
      <c r="H381" s="3"/>
      <c r="I381" s="3"/>
      <c r="J381" s="67"/>
      <c r="K381" s="67"/>
      <c r="L381" s="67"/>
      <c r="M381" s="68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62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50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49"/>
      <c r="CO381" s="49"/>
      <c r="CP381" s="4"/>
    </row>
    <row r="382" spans="1:94" s="1" customFormat="1" x14ac:dyDescent="0.3">
      <c r="A382" s="7"/>
      <c r="C382" s="3"/>
      <c r="D382" s="3"/>
      <c r="E382" s="3"/>
      <c r="F382" s="3"/>
      <c r="G382" s="3"/>
      <c r="H382" s="3"/>
      <c r="I382" s="3"/>
      <c r="J382" s="67"/>
      <c r="K382" s="67"/>
      <c r="L382" s="67"/>
      <c r="M382" s="68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62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50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49"/>
      <c r="CO382" s="49"/>
      <c r="CP382" s="4"/>
    </row>
    <row r="383" spans="1:94" s="1" customFormat="1" x14ac:dyDescent="0.3">
      <c r="A383" s="7"/>
      <c r="C383" s="3" t="s">
        <v>175</v>
      </c>
      <c r="D383" s="3" t="s">
        <v>176</v>
      </c>
      <c r="E383" s="3"/>
      <c r="F383" s="3"/>
      <c r="G383" s="3"/>
      <c r="H383" s="3"/>
      <c r="I383" s="3"/>
      <c r="J383" s="67"/>
      <c r="K383" s="67"/>
      <c r="L383" s="67"/>
      <c r="M383" s="68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62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50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49"/>
      <c r="CO383" s="49"/>
      <c r="CP383" s="4"/>
    </row>
    <row r="384" spans="1:94" s="1" customFormat="1" x14ac:dyDescent="0.3">
      <c r="A384" s="7"/>
      <c r="C384" s="3" t="s">
        <v>2</v>
      </c>
      <c r="D384" s="3" t="s">
        <v>3</v>
      </c>
      <c r="E384" s="3" t="s">
        <v>26</v>
      </c>
      <c r="F384" s="3" t="s">
        <v>15</v>
      </c>
      <c r="G384" s="3" t="s">
        <v>4</v>
      </c>
      <c r="H384" s="3" t="s">
        <v>172</v>
      </c>
      <c r="I384" s="3" t="s">
        <v>5</v>
      </c>
      <c r="J384" s="67" t="s">
        <v>173</v>
      </c>
      <c r="K384" s="67" t="s">
        <v>84</v>
      </c>
      <c r="L384" s="67" t="s">
        <v>174</v>
      </c>
      <c r="M384" s="68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62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50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49"/>
      <c r="CO384" s="49"/>
      <c r="CP384" s="4"/>
    </row>
    <row r="385" spans="1:94" s="1" customFormat="1" x14ac:dyDescent="0.3">
      <c r="A385" s="7"/>
      <c r="C385" s="3" t="s">
        <v>170</v>
      </c>
      <c r="D385" s="3" t="s">
        <v>171</v>
      </c>
      <c r="E385" s="3" t="s">
        <v>171</v>
      </c>
      <c r="F385" s="3" t="s">
        <v>171</v>
      </c>
      <c r="G385" s="3" t="s">
        <v>171</v>
      </c>
      <c r="H385" s="3" t="s">
        <v>171</v>
      </c>
      <c r="I385" s="3" t="s">
        <v>171</v>
      </c>
      <c r="J385" s="67" t="s">
        <v>171</v>
      </c>
      <c r="K385" s="67" t="s">
        <v>171</v>
      </c>
      <c r="L385" s="67" t="s">
        <v>171</v>
      </c>
      <c r="M385" s="68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62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50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49"/>
      <c r="CO385" s="49"/>
      <c r="CP385" s="4"/>
    </row>
    <row r="386" spans="1:94" s="1" customFormat="1" x14ac:dyDescent="0.3">
      <c r="A386" s="7"/>
      <c r="C386" s="3">
        <v>1</v>
      </c>
      <c r="D386" s="3">
        <v>2998</v>
      </c>
      <c r="E386" s="3">
        <v>1</v>
      </c>
      <c r="F386" s="3">
        <v>0</v>
      </c>
      <c r="G386" s="3">
        <v>0</v>
      </c>
      <c r="H386" s="3">
        <v>0</v>
      </c>
      <c r="I386" s="3">
        <v>0</v>
      </c>
      <c r="J386" s="67">
        <v>0</v>
      </c>
      <c r="K386" s="67">
        <v>0</v>
      </c>
      <c r="L386" s="67">
        <v>0</v>
      </c>
      <c r="M386" s="68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62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50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49"/>
      <c r="CO386" s="49"/>
      <c r="CP386" s="4"/>
    </row>
    <row r="387" spans="1:94" s="1" customFormat="1" x14ac:dyDescent="0.3">
      <c r="A387" s="7"/>
      <c r="C387" s="3">
        <v>2</v>
      </c>
      <c r="D387" s="3">
        <v>2998</v>
      </c>
      <c r="E387" s="3">
        <v>1</v>
      </c>
      <c r="F387" s="3">
        <v>0</v>
      </c>
      <c r="G387" s="3">
        <v>0</v>
      </c>
      <c r="H387" s="3">
        <v>0</v>
      </c>
      <c r="I387" s="3">
        <v>0</v>
      </c>
      <c r="J387" s="67">
        <v>0</v>
      </c>
      <c r="K387" s="67">
        <v>0</v>
      </c>
      <c r="L387" s="67">
        <v>0</v>
      </c>
      <c r="M387" s="68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62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50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49"/>
      <c r="CO387" s="49"/>
      <c r="CP387" s="4"/>
    </row>
    <row r="388" spans="1:94" s="1" customFormat="1" x14ac:dyDescent="0.3">
      <c r="A388" s="7"/>
      <c r="C388" s="3">
        <v>3</v>
      </c>
      <c r="D388" s="3">
        <v>2998</v>
      </c>
      <c r="E388" s="3">
        <v>1</v>
      </c>
      <c r="F388" s="3">
        <v>0</v>
      </c>
      <c r="G388" s="3">
        <v>0</v>
      </c>
      <c r="H388" s="3">
        <v>0</v>
      </c>
      <c r="I388" s="3">
        <v>0</v>
      </c>
      <c r="J388" s="67">
        <v>0</v>
      </c>
      <c r="K388" s="67">
        <v>0</v>
      </c>
      <c r="L388" s="67">
        <v>0</v>
      </c>
      <c r="M388" s="68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62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50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49"/>
      <c r="CO388" s="49"/>
      <c r="CP388" s="4"/>
    </row>
    <row r="389" spans="1:94" s="1" customFormat="1" x14ac:dyDescent="0.3">
      <c r="A389" s="7"/>
      <c r="C389" s="3">
        <v>4</v>
      </c>
      <c r="D389" s="3">
        <v>2998</v>
      </c>
      <c r="E389" s="3">
        <v>1</v>
      </c>
      <c r="F389" s="3">
        <v>0</v>
      </c>
      <c r="G389" s="3">
        <v>0</v>
      </c>
      <c r="H389" s="3">
        <v>0</v>
      </c>
      <c r="I389" s="3">
        <v>0</v>
      </c>
      <c r="J389" s="67">
        <v>0</v>
      </c>
      <c r="K389" s="67">
        <v>0</v>
      </c>
      <c r="L389" s="67">
        <v>0</v>
      </c>
      <c r="M389" s="68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62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50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49"/>
      <c r="CO389" s="49"/>
      <c r="CP389" s="4"/>
    </row>
    <row r="390" spans="1:94" s="1" customFormat="1" x14ac:dyDescent="0.3">
      <c r="A390" s="7"/>
      <c r="C390" s="3">
        <v>5</v>
      </c>
      <c r="D390" s="3">
        <v>2998</v>
      </c>
      <c r="E390" s="3">
        <v>1</v>
      </c>
      <c r="F390" s="3">
        <v>0</v>
      </c>
      <c r="G390" s="3">
        <v>0</v>
      </c>
      <c r="H390" s="3">
        <v>0</v>
      </c>
      <c r="I390" s="3">
        <v>0</v>
      </c>
      <c r="J390" s="67">
        <v>0</v>
      </c>
      <c r="K390" s="67">
        <v>0</v>
      </c>
      <c r="L390" s="67">
        <v>0</v>
      </c>
      <c r="M390" s="68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62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50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49"/>
      <c r="CO390" s="49"/>
      <c r="CP390" s="4"/>
    </row>
    <row r="391" spans="1:94" s="1" customFormat="1" x14ac:dyDescent="0.3">
      <c r="A391" s="7"/>
      <c r="C391" s="3">
        <v>6</v>
      </c>
      <c r="D391" s="3">
        <v>2998</v>
      </c>
      <c r="E391" s="3">
        <v>1</v>
      </c>
      <c r="F391" s="3">
        <v>0</v>
      </c>
      <c r="G391" s="3">
        <v>0</v>
      </c>
      <c r="H391" s="3">
        <v>0</v>
      </c>
      <c r="I391" s="3">
        <v>0</v>
      </c>
      <c r="J391" s="67">
        <v>0</v>
      </c>
      <c r="K391" s="67">
        <v>0</v>
      </c>
      <c r="L391" s="67">
        <v>0</v>
      </c>
      <c r="M391" s="68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62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50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49"/>
      <c r="CO391" s="49"/>
      <c r="CP391" s="4"/>
    </row>
    <row r="392" spans="1:94" s="1" customFormat="1" x14ac:dyDescent="0.3">
      <c r="A392" s="7"/>
      <c r="C392" s="3">
        <v>7</v>
      </c>
      <c r="D392" s="3">
        <v>2998</v>
      </c>
      <c r="E392" s="3">
        <v>1</v>
      </c>
      <c r="F392" s="3">
        <v>0</v>
      </c>
      <c r="G392" s="3">
        <v>0</v>
      </c>
      <c r="H392" s="3">
        <v>0</v>
      </c>
      <c r="I392" s="3">
        <v>0</v>
      </c>
      <c r="J392" s="67">
        <v>0</v>
      </c>
      <c r="K392" s="67">
        <v>0</v>
      </c>
      <c r="L392" s="67">
        <v>0</v>
      </c>
      <c r="M392" s="68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62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50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49"/>
      <c r="CO392" s="49"/>
      <c r="CP392" s="4"/>
    </row>
    <row r="393" spans="1:94" s="1" customFormat="1" x14ac:dyDescent="0.3">
      <c r="A393" s="7"/>
      <c r="C393" s="3">
        <v>8</v>
      </c>
      <c r="D393" s="3">
        <v>2998</v>
      </c>
      <c r="E393" s="3">
        <v>1</v>
      </c>
      <c r="F393" s="3">
        <v>0</v>
      </c>
      <c r="G393" s="3">
        <v>0</v>
      </c>
      <c r="H393" s="3">
        <v>0</v>
      </c>
      <c r="I393" s="3">
        <v>0</v>
      </c>
      <c r="J393" s="67">
        <v>0</v>
      </c>
      <c r="K393" s="67">
        <v>0</v>
      </c>
      <c r="L393" s="67">
        <v>0</v>
      </c>
      <c r="M393" s="68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62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50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49"/>
      <c r="CO393" s="49"/>
      <c r="CP393" s="4"/>
    </row>
    <row r="394" spans="1:94" s="1" customFormat="1" x14ac:dyDescent="0.3">
      <c r="A394" s="7"/>
      <c r="C394" s="3">
        <v>9</v>
      </c>
      <c r="D394" s="3">
        <v>2998</v>
      </c>
      <c r="E394" s="3">
        <v>1</v>
      </c>
      <c r="F394" s="3">
        <v>0</v>
      </c>
      <c r="G394" s="3">
        <v>0</v>
      </c>
      <c r="H394" s="3">
        <v>0</v>
      </c>
      <c r="I394" s="3">
        <v>0</v>
      </c>
      <c r="J394" s="67">
        <v>0</v>
      </c>
      <c r="K394" s="67">
        <v>0</v>
      </c>
      <c r="L394" s="67">
        <v>0</v>
      </c>
      <c r="M394" s="68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62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50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49"/>
      <c r="CO394" s="49"/>
      <c r="CP394" s="4"/>
    </row>
    <row r="395" spans="1:94" s="1" customFormat="1" x14ac:dyDescent="0.3">
      <c r="A395" s="7"/>
      <c r="C395" s="3">
        <v>10</v>
      </c>
      <c r="D395" s="3">
        <v>2998</v>
      </c>
      <c r="E395" s="3">
        <v>1</v>
      </c>
      <c r="F395" s="3">
        <v>0</v>
      </c>
      <c r="G395" s="3">
        <v>0</v>
      </c>
      <c r="H395" s="3">
        <v>0</v>
      </c>
      <c r="I395" s="3">
        <v>0</v>
      </c>
      <c r="J395" s="67">
        <v>0</v>
      </c>
      <c r="K395" s="67">
        <v>0</v>
      </c>
      <c r="L395" s="67">
        <v>0</v>
      </c>
      <c r="M395" s="68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62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50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49"/>
      <c r="CO395" s="49"/>
      <c r="CP395" s="4"/>
    </row>
    <row r="396" spans="1:94" s="1" customFormat="1" x14ac:dyDescent="0.3">
      <c r="A396" s="7"/>
      <c r="C396" s="3">
        <v>11</v>
      </c>
      <c r="D396" s="3">
        <v>2998</v>
      </c>
      <c r="E396" s="3">
        <v>1</v>
      </c>
      <c r="F396" s="3">
        <v>0</v>
      </c>
      <c r="G396" s="3">
        <v>0</v>
      </c>
      <c r="H396" s="3">
        <v>0</v>
      </c>
      <c r="I396" s="3">
        <v>0</v>
      </c>
      <c r="J396" s="67">
        <v>0</v>
      </c>
      <c r="K396" s="67">
        <v>0</v>
      </c>
      <c r="L396" s="67">
        <v>0</v>
      </c>
      <c r="M396" s="68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62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50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49"/>
      <c r="CO396" s="49"/>
      <c r="CP396" s="4"/>
    </row>
    <row r="397" spans="1:94" s="1" customFormat="1" x14ac:dyDescent="0.3">
      <c r="A397" s="7"/>
      <c r="C397" s="3">
        <v>12</v>
      </c>
      <c r="D397" s="3">
        <v>2998</v>
      </c>
      <c r="E397" s="3">
        <v>1</v>
      </c>
      <c r="F397" s="3">
        <v>0</v>
      </c>
      <c r="G397" s="3">
        <v>0</v>
      </c>
      <c r="H397" s="3">
        <v>0</v>
      </c>
      <c r="I397" s="3">
        <v>0</v>
      </c>
      <c r="J397" s="67">
        <v>0</v>
      </c>
      <c r="K397" s="67">
        <v>0</v>
      </c>
      <c r="L397" s="67">
        <v>0</v>
      </c>
      <c r="M397" s="68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62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50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49"/>
      <c r="CO397" s="49"/>
      <c r="CP397" s="4"/>
    </row>
    <row r="398" spans="1:94" s="1" customFormat="1" x14ac:dyDescent="0.3">
      <c r="A398" s="7"/>
      <c r="C398" s="3">
        <v>13</v>
      </c>
      <c r="D398" s="3">
        <v>2998</v>
      </c>
      <c r="E398" s="3">
        <v>1</v>
      </c>
      <c r="F398" s="3">
        <v>0</v>
      </c>
      <c r="G398" s="3">
        <v>0</v>
      </c>
      <c r="H398" s="3">
        <v>0</v>
      </c>
      <c r="I398" s="3">
        <v>0</v>
      </c>
      <c r="J398" s="67">
        <v>0</v>
      </c>
      <c r="K398" s="67">
        <v>0</v>
      </c>
      <c r="L398" s="67">
        <v>0</v>
      </c>
      <c r="M398" s="68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62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50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49"/>
      <c r="CO398" s="49"/>
      <c r="CP398" s="4"/>
    </row>
    <row r="399" spans="1:94" s="1" customFormat="1" x14ac:dyDescent="0.3">
      <c r="A399" s="7"/>
      <c r="C399" s="3">
        <v>14</v>
      </c>
      <c r="D399" s="3">
        <v>2998</v>
      </c>
      <c r="E399" s="3">
        <v>1</v>
      </c>
      <c r="F399" s="3">
        <v>0</v>
      </c>
      <c r="G399" s="3">
        <v>0</v>
      </c>
      <c r="H399" s="3">
        <v>0</v>
      </c>
      <c r="I399" s="3">
        <v>0</v>
      </c>
      <c r="J399" s="67">
        <v>0</v>
      </c>
      <c r="K399" s="67">
        <v>0</v>
      </c>
      <c r="L399" s="67">
        <v>0</v>
      </c>
      <c r="M399" s="68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62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50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49"/>
      <c r="CO399" s="49"/>
      <c r="CP399" s="4"/>
    </row>
    <row r="400" spans="1:94" s="1" customFormat="1" x14ac:dyDescent="0.3">
      <c r="A400" s="7"/>
      <c r="C400" s="3">
        <v>15</v>
      </c>
      <c r="D400" s="3">
        <v>2998</v>
      </c>
      <c r="E400" s="3">
        <v>1</v>
      </c>
      <c r="F400" s="3">
        <v>0</v>
      </c>
      <c r="G400" s="3">
        <v>0</v>
      </c>
      <c r="H400" s="3">
        <v>0</v>
      </c>
      <c r="I400" s="3">
        <v>0</v>
      </c>
      <c r="J400" s="67">
        <v>0</v>
      </c>
      <c r="K400" s="67">
        <v>0</v>
      </c>
      <c r="L400" s="67">
        <v>0</v>
      </c>
      <c r="M400" s="68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62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50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49"/>
      <c r="CO400" s="49"/>
      <c r="CP400" s="4"/>
    </row>
    <row r="401" spans="1:94" s="1" customFormat="1" x14ac:dyDescent="0.3">
      <c r="A401" s="7"/>
      <c r="C401" s="3">
        <v>16</v>
      </c>
      <c r="D401" s="3">
        <v>2998</v>
      </c>
      <c r="E401" s="3">
        <v>1</v>
      </c>
      <c r="F401" s="3">
        <v>0</v>
      </c>
      <c r="G401" s="3">
        <v>0</v>
      </c>
      <c r="H401" s="3">
        <v>0</v>
      </c>
      <c r="I401" s="3">
        <v>0</v>
      </c>
      <c r="J401" s="67">
        <v>0</v>
      </c>
      <c r="K401" s="67">
        <v>0</v>
      </c>
      <c r="L401" s="67">
        <v>0</v>
      </c>
      <c r="M401" s="68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62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50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49"/>
      <c r="CO401" s="49"/>
      <c r="CP401" s="4"/>
    </row>
    <row r="402" spans="1:94" s="1" customFormat="1" x14ac:dyDescent="0.3">
      <c r="A402" s="7"/>
      <c r="C402" s="3">
        <v>17</v>
      </c>
      <c r="D402" s="3">
        <v>2997</v>
      </c>
      <c r="E402" s="3">
        <v>2</v>
      </c>
      <c r="F402" s="3">
        <v>0</v>
      </c>
      <c r="G402" s="3">
        <v>0</v>
      </c>
      <c r="H402" s="3">
        <v>0</v>
      </c>
      <c r="I402" s="3">
        <v>0</v>
      </c>
      <c r="J402" s="67">
        <v>0</v>
      </c>
      <c r="K402" s="67">
        <v>0</v>
      </c>
      <c r="L402" s="67">
        <v>0</v>
      </c>
      <c r="M402" s="68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62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50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49"/>
      <c r="CO402" s="49"/>
      <c r="CP402" s="4"/>
    </row>
    <row r="403" spans="1:94" s="1" customFormat="1" x14ac:dyDescent="0.3">
      <c r="A403" s="7"/>
      <c r="C403" s="3">
        <v>18</v>
      </c>
      <c r="D403" s="3">
        <v>2997</v>
      </c>
      <c r="E403" s="3">
        <v>2</v>
      </c>
      <c r="F403" s="3">
        <v>0</v>
      </c>
      <c r="G403" s="3">
        <v>0</v>
      </c>
      <c r="H403" s="3">
        <v>0</v>
      </c>
      <c r="I403" s="3">
        <v>0</v>
      </c>
      <c r="J403" s="67">
        <v>0</v>
      </c>
      <c r="K403" s="67">
        <v>0</v>
      </c>
      <c r="L403" s="67">
        <v>0</v>
      </c>
      <c r="M403" s="68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62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50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49"/>
      <c r="CO403" s="49"/>
      <c r="CP403" s="4"/>
    </row>
    <row r="404" spans="1:94" s="1" customFormat="1" x14ac:dyDescent="0.3">
      <c r="A404" s="7"/>
      <c r="C404" s="3">
        <v>19</v>
      </c>
      <c r="D404" s="3">
        <v>2996</v>
      </c>
      <c r="E404" s="3">
        <v>2</v>
      </c>
      <c r="F404" s="3">
        <v>0</v>
      </c>
      <c r="G404" s="3">
        <v>0</v>
      </c>
      <c r="H404" s="3">
        <v>0</v>
      </c>
      <c r="I404" s="3">
        <v>0</v>
      </c>
      <c r="J404" s="67">
        <v>0</v>
      </c>
      <c r="K404" s="67">
        <v>0</v>
      </c>
      <c r="L404" s="67">
        <v>0</v>
      </c>
      <c r="M404" s="68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62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50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49"/>
      <c r="CO404" s="49"/>
      <c r="CP404" s="4"/>
    </row>
    <row r="405" spans="1:94" s="1" customFormat="1" x14ac:dyDescent="0.3">
      <c r="A405" s="7"/>
      <c r="C405" s="3">
        <v>20</v>
      </c>
      <c r="D405" s="3">
        <v>2996</v>
      </c>
      <c r="E405" s="3">
        <v>3</v>
      </c>
      <c r="F405" s="3">
        <v>0</v>
      </c>
      <c r="G405" s="3">
        <v>0</v>
      </c>
      <c r="H405" s="3">
        <v>0</v>
      </c>
      <c r="I405" s="3">
        <v>0</v>
      </c>
      <c r="J405" s="67">
        <v>0</v>
      </c>
      <c r="K405" s="67">
        <v>0</v>
      </c>
      <c r="L405" s="67">
        <v>0</v>
      </c>
      <c r="M405" s="68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62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50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49"/>
      <c r="CO405" s="49"/>
      <c r="CP405" s="4"/>
    </row>
    <row r="406" spans="1:94" s="1" customFormat="1" x14ac:dyDescent="0.3">
      <c r="A406" s="7"/>
      <c r="C406" s="3">
        <v>21</v>
      </c>
      <c r="D406" s="3">
        <v>2996</v>
      </c>
      <c r="E406" s="3">
        <v>3</v>
      </c>
      <c r="F406" s="3">
        <v>0</v>
      </c>
      <c r="G406" s="3">
        <v>0</v>
      </c>
      <c r="H406" s="3">
        <v>0</v>
      </c>
      <c r="I406" s="3">
        <v>0</v>
      </c>
      <c r="J406" s="67">
        <v>0</v>
      </c>
      <c r="K406" s="67">
        <v>0</v>
      </c>
      <c r="L406" s="67">
        <v>0</v>
      </c>
      <c r="M406" s="68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62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50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49"/>
      <c r="CO406" s="49"/>
      <c r="CP406" s="4"/>
    </row>
    <row r="407" spans="1:94" s="1" customFormat="1" x14ac:dyDescent="0.3">
      <c r="A407" s="7"/>
      <c r="C407" s="3">
        <v>22</v>
      </c>
      <c r="D407" s="3">
        <v>2996</v>
      </c>
      <c r="E407" s="3">
        <v>3</v>
      </c>
      <c r="F407" s="3">
        <v>0</v>
      </c>
      <c r="G407" s="3">
        <v>0</v>
      </c>
      <c r="H407" s="3">
        <v>0</v>
      </c>
      <c r="I407" s="3">
        <v>0</v>
      </c>
      <c r="J407" s="67">
        <v>0</v>
      </c>
      <c r="K407" s="67">
        <v>0</v>
      </c>
      <c r="L407" s="67">
        <v>0</v>
      </c>
      <c r="M407" s="68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62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50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49"/>
      <c r="CO407" s="49"/>
      <c r="CP407" s="4"/>
    </row>
    <row r="408" spans="1:94" s="1" customFormat="1" x14ac:dyDescent="0.3">
      <c r="A408" s="7"/>
      <c r="C408" s="3">
        <v>23</v>
      </c>
      <c r="D408" s="3">
        <v>2995</v>
      </c>
      <c r="E408" s="3">
        <v>3</v>
      </c>
      <c r="F408" s="3">
        <v>0</v>
      </c>
      <c r="G408" s="3">
        <v>0</v>
      </c>
      <c r="H408" s="3">
        <v>0</v>
      </c>
      <c r="I408" s="3">
        <v>0</v>
      </c>
      <c r="J408" s="67">
        <v>0</v>
      </c>
      <c r="K408" s="67">
        <v>0</v>
      </c>
      <c r="L408" s="67">
        <v>0</v>
      </c>
      <c r="M408" s="68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62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50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49"/>
      <c r="CO408" s="49"/>
      <c r="CP408" s="4"/>
    </row>
    <row r="409" spans="1:94" s="1" customFormat="1" x14ac:dyDescent="0.3">
      <c r="A409" s="7"/>
      <c r="C409" s="3">
        <v>24</v>
      </c>
      <c r="D409" s="3">
        <v>2995</v>
      </c>
      <c r="E409" s="3">
        <v>4</v>
      </c>
      <c r="F409" s="3">
        <v>0</v>
      </c>
      <c r="G409" s="3">
        <v>0</v>
      </c>
      <c r="H409" s="3">
        <v>0</v>
      </c>
      <c r="I409" s="3">
        <v>0</v>
      </c>
      <c r="J409" s="67">
        <v>0</v>
      </c>
      <c r="K409" s="67">
        <v>1</v>
      </c>
      <c r="L409" s="67">
        <v>0</v>
      </c>
      <c r="M409" s="68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62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50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49"/>
      <c r="CO409" s="49"/>
      <c r="CP409" s="4"/>
    </row>
    <row r="410" spans="1:94" s="1" customFormat="1" x14ac:dyDescent="0.3">
      <c r="A410" s="7"/>
      <c r="C410" s="3">
        <v>25</v>
      </c>
      <c r="D410" s="3">
        <v>2994</v>
      </c>
      <c r="E410" s="3">
        <v>4</v>
      </c>
      <c r="F410" s="3">
        <v>0</v>
      </c>
      <c r="G410" s="3">
        <v>0</v>
      </c>
      <c r="H410" s="3">
        <v>0</v>
      </c>
      <c r="I410" s="3">
        <v>0</v>
      </c>
      <c r="J410" s="67">
        <v>0</v>
      </c>
      <c r="K410" s="67">
        <v>1</v>
      </c>
      <c r="L410" s="67">
        <v>0</v>
      </c>
      <c r="M410" s="68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62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50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49"/>
      <c r="CO410" s="49"/>
      <c r="CP410" s="4"/>
    </row>
    <row r="411" spans="1:94" s="1" customFormat="1" x14ac:dyDescent="0.3">
      <c r="A411" s="7"/>
      <c r="C411" s="3">
        <v>26</v>
      </c>
      <c r="D411" s="3">
        <v>2994</v>
      </c>
      <c r="E411" s="3">
        <v>4</v>
      </c>
      <c r="F411" s="3">
        <v>0</v>
      </c>
      <c r="G411" s="3">
        <v>0</v>
      </c>
      <c r="H411" s="3">
        <v>0</v>
      </c>
      <c r="I411" s="3">
        <v>0</v>
      </c>
      <c r="J411" s="67">
        <v>0</v>
      </c>
      <c r="K411" s="67">
        <v>1</v>
      </c>
      <c r="L411" s="67">
        <v>0</v>
      </c>
      <c r="M411" s="68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62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50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49"/>
      <c r="CO411" s="49"/>
      <c r="CP411" s="4"/>
    </row>
    <row r="412" spans="1:94" s="1" customFormat="1" x14ac:dyDescent="0.3">
      <c r="A412" s="7"/>
      <c r="C412" s="3">
        <v>27</v>
      </c>
      <c r="D412" s="3">
        <v>2994</v>
      </c>
      <c r="E412" s="3">
        <v>4</v>
      </c>
      <c r="F412" s="3">
        <v>0</v>
      </c>
      <c r="G412" s="3">
        <v>1</v>
      </c>
      <c r="H412" s="3">
        <v>0</v>
      </c>
      <c r="I412" s="3">
        <v>0</v>
      </c>
      <c r="J412" s="67">
        <v>0</v>
      </c>
      <c r="K412" s="67">
        <v>1</v>
      </c>
      <c r="L412" s="67">
        <v>0</v>
      </c>
      <c r="M412" s="68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62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50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49"/>
      <c r="CO412" s="49"/>
      <c r="CP412" s="4"/>
    </row>
    <row r="413" spans="1:94" s="1" customFormat="1" x14ac:dyDescent="0.3">
      <c r="A413" s="7"/>
      <c r="C413" s="3">
        <v>28</v>
      </c>
      <c r="D413" s="3">
        <v>2993</v>
      </c>
      <c r="E413" s="3">
        <v>5</v>
      </c>
      <c r="F413" s="3">
        <v>0</v>
      </c>
      <c r="G413" s="3">
        <v>1</v>
      </c>
      <c r="H413" s="3">
        <v>0</v>
      </c>
      <c r="I413" s="3">
        <v>0</v>
      </c>
      <c r="J413" s="67">
        <v>0</v>
      </c>
      <c r="K413" s="67">
        <v>2</v>
      </c>
      <c r="L413" s="67">
        <v>0</v>
      </c>
      <c r="M413" s="68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62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50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49"/>
      <c r="CO413" s="49"/>
      <c r="CP413" s="4"/>
    </row>
    <row r="414" spans="1:94" s="1" customFormat="1" x14ac:dyDescent="0.3">
      <c r="A414" s="7"/>
      <c r="C414" s="3">
        <v>29</v>
      </c>
      <c r="D414" s="3">
        <v>2992</v>
      </c>
      <c r="E414" s="3">
        <v>6</v>
      </c>
      <c r="F414" s="3">
        <v>0</v>
      </c>
      <c r="G414" s="3">
        <v>1</v>
      </c>
      <c r="H414" s="3">
        <v>0</v>
      </c>
      <c r="I414" s="3">
        <v>0</v>
      </c>
      <c r="J414" s="67">
        <v>0</v>
      </c>
      <c r="K414" s="67">
        <v>2</v>
      </c>
      <c r="L414" s="67">
        <v>0</v>
      </c>
      <c r="M414" s="68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62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50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49"/>
      <c r="CO414" s="49"/>
      <c r="CP414" s="4"/>
    </row>
    <row r="415" spans="1:94" s="1" customFormat="1" x14ac:dyDescent="0.3">
      <c r="A415" s="7"/>
      <c r="C415" s="3">
        <v>30</v>
      </c>
      <c r="D415" s="3">
        <v>2991</v>
      </c>
      <c r="E415" s="3">
        <v>7</v>
      </c>
      <c r="F415" s="3">
        <v>0</v>
      </c>
      <c r="G415" s="3">
        <v>1</v>
      </c>
      <c r="H415" s="3">
        <v>0</v>
      </c>
      <c r="I415" s="3">
        <v>0</v>
      </c>
      <c r="J415" s="67">
        <v>0</v>
      </c>
      <c r="K415" s="67">
        <v>2</v>
      </c>
      <c r="L415" s="67">
        <v>0</v>
      </c>
      <c r="M415" s="68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62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50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49"/>
      <c r="CO415" s="49"/>
      <c r="CP415" s="4"/>
    </row>
    <row r="416" spans="1:94" s="1" customFormat="1" x14ac:dyDescent="0.3">
      <c r="A416" s="7"/>
      <c r="C416" s="3">
        <v>31</v>
      </c>
      <c r="D416" s="3">
        <v>2990</v>
      </c>
      <c r="E416" s="3">
        <v>8</v>
      </c>
      <c r="F416" s="3">
        <v>0</v>
      </c>
      <c r="G416" s="3">
        <v>1</v>
      </c>
      <c r="H416" s="3">
        <v>0</v>
      </c>
      <c r="I416" s="3">
        <v>0</v>
      </c>
      <c r="J416" s="67">
        <v>0</v>
      </c>
      <c r="K416" s="67">
        <v>3</v>
      </c>
      <c r="L416" s="67">
        <v>0</v>
      </c>
      <c r="M416" s="68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62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50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49"/>
      <c r="CO416" s="49"/>
      <c r="CP416" s="4"/>
    </row>
    <row r="417" spans="1:94" s="1" customFormat="1" x14ac:dyDescent="0.3">
      <c r="A417" s="7"/>
      <c r="C417" s="3">
        <v>32</v>
      </c>
      <c r="D417" s="3">
        <v>2989</v>
      </c>
      <c r="E417" s="3">
        <v>9</v>
      </c>
      <c r="F417" s="3">
        <v>0</v>
      </c>
      <c r="G417" s="3">
        <v>1</v>
      </c>
      <c r="H417" s="3">
        <v>0</v>
      </c>
      <c r="I417" s="3">
        <v>0</v>
      </c>
      <c r="J417" s="67">
        <v>0</v>
      </c>
      <c r="K417" s="67">
        <v>4</v>
      </c>
      <c r="L417" s="67">
        <v>0</v>
      </c>
      <c r="M417" s="68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62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50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49"/>
      <c r="CO417" s="49"/>
      <c r="CP417" s="4"/>
    </row>
    <row r="418" spans="1:94" s="1" customFormat="1" x14ac:dyDescent="0.3">
      <c r="A418" s="7"/>
      <c r="C418" s="3">
        <v>33</v>
      </c>
      <c r="D418" s="3">
        <v>2988</v>
      </c>
      <c r="E418" s="3">
        <v>10</v>
      </c>
      <c r="F418" s="3">
        <v>0</v>
      </c>
      <c r="G418" s="3">
        <v>1</v>
      </c>
      <c r="H418" s="3">
        <v>0</v>
      </c>
      <c r="I418" s="3">
        <v>0</v>
      </c>
      <c r="J418" s="67">
        <v>0</v>
      </c>
      <c r="K418" s="67">
        <v>3</v>
      </c>
      <c r="L418" s="67">
        <v>0</v>
      </c>
      <c r="M418" s="68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62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50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49"/>
      <c r="CO418" s="49"/>
      <c r="CP418" s="4"/>
    </row>
    <row r="419" spans="1:94" s="1" customFormat="1" x14ac:dyDescent="0.3">
      <c r="A419" s="7"/>
      <c r="C419" s="3">
        <v>34</v>
      </c>
      <c r="D419" s="3">
        <v>2986</v>
      </c>
      <c r="E419" s="3">
        <v>11</v>
      </c>
      <c r="F419" s="3">
        <v>0</v>
      </c>
      <c r="G419" s="3">
        <v>1</v>
      </c>
      <c r="H419" s="3">
        <v>0</v>
      </c>
      <c r="I419" s="3">
        <v>0</v>
      </c>
      <c r="J419" s="67">
        <v>0</v>
      </c>
      <c r="K419" s="67">
        <v>4</v>
      </c>
      <c r="L419" s="67">
        <v>0</v>
      </c>
      <c r="M419" s="68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62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50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49"/>
      <c r="CO419" s="49"/>
      <c r="CP419" s="4"/>
    </row>
    <row r="420" spans="1:94" s="1" customFormat="1" x14ac:dyDescent="0.3">
      <c r="A420" s="7"/>
      <c r="C420" s="3">
        <v>35</v>
      </c>
      <c r="D420" s="3">
        <v>2985</v>
      </c>
      <c r="E420" s="3">
        <v>12</v>
      </c>
      <c r="F420" s="3">
        <v>0</v>
      </c>
      <c r="G420" s="3">
        <v>1</v>
      </c>
      <c r="H420" s="3">
        <v>0</v>
      </c>
      <c r="I420" s="3">
        <v>0</v>
      </c>
      <c r="J420" s="67">
        <v>0</v>
      </c>
      <c r="K420" s="67">
        <v>4</v>
      </c>
      <c r="L420" s="67">
        <v>0</v>
      </c>
      <c r="M420" s="68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62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50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49"/>
      <c r="CO420" s="49"/>
      <c r="CP420" s="4"/>
    </row>
    <row r="421" spans="1:94" s="1" customFormat="1" x14ac:dyDescent="0.3">
      <c r="A421" s="7"/>
      <c r="C421" s="3">
        <v>36</v>
      </c>
      <c r="D421" s="3">
        <v>2985</v>
      </c>
      <c r="E421" s="3">
        <v>13</v>
      </c>
      <c r="F421" s="3">
        <v>0</v>
      </c>
      <c r="G421" s="3">
        <v>1</v>
      </c>
      <c r="H421" s="3">
        <v>0</v>
      </c>
      <c r="I421" s="3">
        <v>0</v>
      </c>
      <c r="J421" s="67">
        <v>0</v>
      </c>
      <c r="K421" s="67">
        <v>5</v>
      </c>
      <c r="L421" s="67">
        <v>0</v>
      </c>
      <c r="M421" s="68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62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50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49"/>
      <c r="CO421" s="49"/>
      <c r="CP421" s="4"/>
    </row>
    <row r="422" spans="1:94" s="1" customFormat="1" x14ac:dyDescent="0.3">
      <c r="A422" s="7"/>
      <c r="C422" s="3">
        <v>37</v>
      </c>
      <c r="D422" s="3">
        <v>2984</v>
      </c>
      <c r="E422" s="3">
        <v>13</v>
      </c>
      <c r="F422" s="3">
        <v>0</v>
      </c>
      <c r="G422" s="3">
        <v>1</v>
      </c>
      <c r="H422" s="3">
        <v>0</v>
      </c>
      <c r="I422" s="3">
        <v>0</v>
      </c>
      <c r="J422" s="67">
        <v>0</v>
      </c>
      <c r="K422" s="67">
        <v>6</v>
      </c>
      <c r="L422" s="67">
        <v>1</v>
      </c>
      <c r="M422" s="68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62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50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49"/>
      <c r="CO422" s="49"/>
      <c r="CP422" s="4"/>
    </row>
    <row r="423" spans="1:94" s="1" customFormat="1" x14ac:dyDescent="0.3">
      <c r="A423" s="7"/>
      <c r="C423" s="3">
        <v>38</v>
      </c>
      <c r="D423" s="3">
        <v>2984</v>
      </c>
      <c r="E423" s="3">
        <v>14</v>
      </c>
      <c r="F423" s="3">
        <v>0</v>
      </c>
      <c r="G423" s="3">
        <v>1</v>
      </c>
      <c r="H423" s="3">
        <v>0</v>
      </c>
      <c r="I423" s="3">
        <v>0</v>
      </c>
      <c r="J423" s="67">
        <v>0</v>
      </c>
      <c r="K423" s="67">
        <v>7</v>
      </c>
      <c r="L423" s="67">
        <v>1</v>
      </c>
      <c r="M423" s="68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62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50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49"/>
      <c r="CO423" s="49"/>
      <c r="CP423" s="4"/>
    </row>
    <row r="424" spans="1:94" s="1" customFormat="1" x14ac:dyDescent="0.3">
      <c r="A424" s="7"/>
      <c r="C424" s="3">
        <v>39</v>
      </c>
      <c r="D424" s="3">
        <v>2982</v>
      </c>
      <c r="E424" s="3">
        <v>15</v>
      </c>
      <c r="F424" s="3">
        <v>0</v>
      </c>
      <c r="G424" s="3">
        <v>2</v>
      </c>
      <c r="H424" s="3">
        <v>0</v>
      </c>
      <c r="I424" s="3">
        <v>0</v>
      </c>
      <c r="J424" s="67">
        <v>0</v>
      </c>
      <c r="K424" s="67">
        <v>8</v>
      </c>
      <c r="L424" s="67">
        <v>1</v>
      </c>
      <c r="M424" s="68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62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50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49"/>
      <c r="CO424" s="49"/>
      <c r="CP424" s="4"/>
    </row>
    <row r="425" spans="1:94" s="1" customFormat="1" x14ac:dyDescent="0.3">
      <c r="A425" s="7"/>
      <c r="C425" s="3">
        <v>40</v>
      </c>
      <c r="D425" s="3">
        <v>2982</v>
      </c>
      <c r="E425" s="3">
        <v>15</v>
      </c>
      <c r="F425" s="3">
        <v>0</v>
      </c>
      <c r="G425" s="3">
        <v>2</v>
      </c>
      <c r="H425" s="3">
        <v>0</v>
      </c>
      <c r="I425" s="3">
        <v>0</v>
      </c>
      <c r="J425" s="67">
        <v>0</v>
      </c>
      <c r="K425" s="67">
        <v>9</v>
      </c>
      <c r="L425" s="67">
        <v>1</v>
      </c>
      <c r="M425" s="68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62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50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49"/>
      <c r="CO425" s="49"/>
      <c r="CP425" s="4"/>
    </row>
    <row r="426" spans="1:94" s="1" customFormat="1" x14ac:dyDescent="0.3">
      <c r="A426" s="7"/>
      <c r="C426" s="3">
        <v>41</v>
      </c>
      <c r="D426" s="3">
        <v>2981</v>
      </c>
      <c r="E426" s="3">
        <v>16</v>
      </c>
      <c r="F426" s="3">
        <v>0</v>
      </c>
      <c r="G426" s="3">
        <v>2</v>
      </c>
      <c r="H426" s="3">
        <v>0</v>
      </c>
      <c r="I426" s="3">
        <v>0</v>
      </c>
      <c r="J426" s="67">
        <v>0</v>
      </c>
      <c r="K426" s="67">
        <v>10</v>
      </c>
      <c r="L426" s="67">
        <v>1</v>
      </c>
      <c r="M426" s="68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62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50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49"/>
      <c r="CO426" s="49"/>
      <c r="CP426" s="4"/>
    </row>
    <row r="427" spans="1:94" s="1" customFormat="1" x14ac:dyDescent="0.3">
      <c r="A427" s="7"/>
      <c r="C427" s="3">
        <v>42</v>
      </c>
      <c r="D427" s="3">
        <v>2980</v>
      </c>
      <c r="E427" s="3">
        <v>16</v>
      </c>
      <c r="F427" s="3">
        <v>0</v>
      </c>
      <c r="G427" s="3">
        <v>2</v>
      </c>
      <c r="H427" s="3">
        <v>0</v>
      </c>
      <c r="I427" s="3">
        <v>0</v>
      </c>
      <c r="J427" s="67">
        <v>0</v>
      </c>
      <c r="K427" s="67">
        <v>11</v>
      </c>
      <c r="L427" s="67">
        <v>1</v>
      </c>
      <c r="M427" s="68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62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50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49"/>
      <c r="CO427" s="49"/>
      <c r="CP427" s="4"/>
    </row>
    <row r="428" spans="1:94" s="1" customFormat="1" x14ac:dyDescent="0.3">
      <c r="A428" s="7"/>
      <c r="C428" s="3">
        <v>43</v>
      </c>
      <c r="D428" s="3">
        <v>2979</v>
      </c>
      <c r="E428" s="3">
        <v>17</v>
      </c>
      <c r="F428" s="3">
        <v>0</v>
      </c>
      <c r="G428" s="3">
        <v>3</v>
      </c>
      <c r="H428" s="3">
        <v>0</v>
      </c>
      <c r="I428" s="3">
        <v>0</v>
      </c>
      <c r="J428" s="67">
        <v>0</v>
      </c>
      <c r="K428" s="67">
        <v>11</v>
      </c>
      <c r="L428" s="67">
        <v>1</v>
      </c>
      <c r="M428" s="68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62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50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49"/>
      <c r="CO428" s="49"/>
      <c r="CP428" s="4"/>
    </row>
    <row r="429" spans="1:94" s="1" customFormat="1" x14ac:dyDescent="0.3">
      <c r="A429" s="7"/>
      <c r="C429" s="3">
        <v>44</v>
      </c>
      <c r="D429" s="3">
        <v>2978</v>
      </c>
      <c r="E429" s="3">
        <v>18</v>
      </c>
      <c r="F429" s="3">
        <v>0</v>
      </c>
      <c r="G429" s="3">
        <v>3</v>
      </c>
      <c r="H429" s="3">
        <v>0</v>
      </c>
      <c r="I429" s="3">
        <v>0</v>
      </c>
      <c r="J429" s="67">
        <v>0</v>
      </c>
      <c r="K429" s="67">
        <v>12</v>
      </c>
      <c r="L429" s="67">
        <v>1</v>
      </c>
      <c r="M429" s="68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62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50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49"/>
      <c r="CO429" s="49"/>
      <c r="CP429" s="4"/>
    </row>
    <row r="430" spans="1:94" s="1" customFormat="1" x14ac:dyDescent="0.3">
      <c r="A430" s="7"/>
      <c r="C430" s="3">
        <v>45</v>
      </c>
      <c r="D430" s="3">
        <v>2977</v>
      </c>
      <c r="E430" s="3">
        <v>19</v>
      </c>
      <c r="F430" s="3">
        <v>0</v>
      </c>
      <c r="G430" s="3">
        <v>3</v>
      </c>
      <c r="H430" s="3">
        <v>0</v>
      </c>
      <c r="I430" s="3">
        <v>0</v>
      </c>
      <c r="J430" s="67">
        <v>0</v>
      </c>
      <c r="K430" s="67">
        <v>12</v>
      </c>
      <c r="L430" s="67">
        <v>1</v>
      </c>
      <c r="M430" s="68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62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50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49"/>
      <c r="CO430" s="49"/>
      <c r="CP430" s="4"/>
    </row>
    <row r="431" spans="1:94" s="1" customFormat="1" x14ac:dyDescent="0.3">
      <c r="A431" s="7"/>
      <c r="C431" s="3">
        <v>46</v>
      </c>
      <c r="D431" s="3">
        <v>2976</v>
      </c>
      <c r="E431" s="3">
        <v>19</v>
      </c>
      <c r="F431" s="3">
        <v>0</v>
      </c>
      <c r="G431" s="3">
        <v>3</v>
      </c>
      <c r="H431" s="3">
        <v>0</v>
      </c>
      <c r="I431" s="3">
        <v>0</v>
      </c>
      <c r="J431" s="67">
        <v>0</v>
      </c>
      <c r="K431" s="67">
        <v>13</v>
      </c>
      <c r="L431" s="67">
        <v>1</v>
      </c>
      <c r="M431" s="68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62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50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49"/>
      <c r="CO431" s="49"/>
      <c r="CP431" s="4"/>
    </row>
    <row r="432" spans="1:94" s="1" customFormat="1" x14ac:dyDescent="0.3">
      <c r="A432" s="7"/>
      <c r="C432" s="3">
        <v>47</v>
      </c>
      <c r="D432" s="3">
        <v>2976</v>
      </c>
      <c r="E432" s="3">
        <v>20</v>
      </c>
      <c r="F432" s="3">
        <v>0</v>
      </c>
      <c r="G432" s="3">
        <v>3</v>
      </c>
      <c r="H432" s="3">
        <v>0</v>
      </c>
      <c r="I432" s="3">
        <v>0</v>
      </c>
      <c r="J432" s="67">
        <v>0</v>
      </c>
      <c r="K432" s="67">
        <v>14</v>
      </c>
      <c r="L432" s="67">
        <v>1</v>
      </c>
      <c r="M432" s="68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62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50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49"/>
      <c r="CO432" s="49"/>
      <c r="CP432" s="4"/>
    </row>
    <row r="433" spans="1:94" s="1" customFormat="1" x14ac:dyDescent="0.3">
      <c r="A433" s="7"/>
      <c r="C433" s="3">
        <v>48</v>
      </c>
      <c r="D433" s="3">
        <v>2975</v>
      </c>
      <c r="E433" s="3">
        <v>19</v>
      </c>
      <c r="F433" s="3">
        <v>0</v>
      </c>
      <c r="G433" s="3">
        <v>4</v>
      </c>
      <c r="H433" s="3">
        <v>0</v>
      </c>
      <c r="I433" s="3">
        <v>0</v>
      </c>
      <c r="J433" s="67">
        <v>0</v>
      </c>
      <c r="K433" s="67">
        <v>14</v>
      </c>
      <c r="L433" s="67">
        <v>1</v>
      </c>
      <c r="M433" s="68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62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50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49"/>
      <c r="CO433" s="49"/>
      <c r="CP433" s="4"/>
    </row>
    <row r="434" spans="1:94" s="1" customFormat="1" x14ac:dyDescent="0.3">
      <c r="A434" s="7"/>
      <c r="C434" s="3">
        <v>49</v>
      </c>
      <c r="D434" s="3">
        <v>2974</v>
      </c>
      <c r="E434" s="3">
        <v>20</v>
      </c>
      <c r="F434" s="3">
        <v>0</v>
      </c>
      <c r="G434" s="3">
        <v>5</v>
      </c>
      <c r="H434" s="3">
        <v>0</v>
      </c>
      <c r="I434" s="3">
        <v>0</v>
      </c>
      <c r="J434" s="67">
        <v>0</v>
      </c>
      <c r="K434" s="67">
        <v>14</v>
      </c>
      <c r="L434" s="67">
        <v>1</v>
      </c>
      <c r="M434" s="68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62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50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49"/>
      <c r="CO434" s="49"/>
      <c r="CP434" s="4"/>
    </row>
    <row r="435" spans="1:94" s="1" customFormat="1" x14ac:dyDescent="0.3">
      <c r="A435" s="7"/>
      <c r="C435" s="3">
        <v>50</v>
      </c>
      <c r="D435" s="3">
        <v>2973</v>
      </c>
      <c r="E435" s="3">
        <v>21</v>
      </c>
      <c r="F435" s="3">
        <v>0</v>
      </c>
      <c r="G435" s="3">
        <v>5</v>
      </c>
      <c r="H435" s="3">
        <v>0</v>
      </c>
      <c r="I435" s="3">
        <v>0</v>
      </c>
      <c r="J435" s="67">
        <v>0</v>
      </c>
      <c r="K435" s="67">
        <v>14</v>
      </c>
      <c r="L435" s="67">
        <v>1</v>
      </c>
      <c r="M435" s="68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62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50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49"/>
      <c r="CO435" s="49"/>
      <c r="CP435" s="4"/>
    </row>
    <row r="436" spans="1:94" s="1" customFormat="1" x14ac:dyDescent="0.3">
      <c r="A436" s="7"/>
      <c r="C436" s="3">
        <v>51</v>
      </c>
      <c r="D436" s="3">
        <v>2972</v>
      </c>
      <c r="E436" s="3">
        <v>21</v>
      </c>
      <c r="F436" s="3">
        <v>0</v>
      </c>
      <c r="G436" s="3">
        <v>5</v>
      </c>
      <c r="H436" s="3">
        <v>0</v>
      </c>
      <c r="I436" s="3">
        <v>0</v>
      </c>
      <c r="J436" s="67">
        <v>0</v>
      </c>
      <c r="K436" s="67">
        <v>15</v>
      </c>
      <c r="L436" s="67">
        <v>1</v>
      </c>
      <c r="M436" s="68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62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50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49"/>
      <c r="CO436" s="49"/>
      <c r="CP436" s="4"/>
    </row>
    <row r="437" spans="1:94" s="1" customFormat="1" x14ac:dyDescent="0.3">
      <c r="A437" s="7"/>
      <c r="C437" s="3">
        <v>52</v>
      </c>
      <c r="D437" s="3">
        <v>2971</v>
      </c>
      <c r="E437" s="3">
        <v>22</v>
      </c>
      <c r="F437" s="3">
        <v>0</v>
      </c>
      <c r="G437" s="3">
        <v>6</v>
      </c>
      <c r="H437" s="3">
        <v>0</v>
      </c>
      <c r="I437" s="3">
        <v>0</v>
      </c>
      <c r="J437" s="67">
        <v>0</v>
      </c>
      <c r="K437" s="67">
        <v>16</v>
      </c>
      <c r="L437" s="67">
        <v>1</v>
      </c>
      <c r="M437" s="68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62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50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49"/>
      <c r="CO437" s="49"/>
      <c r="CP437" s="4"/>
    </row>
    <row r="438" spans="1:94" s="1" customFormat="1" x14ac:dyDescent="0.3">
      <c r="A438" s="7"/>
      <c r="C438" s="3">
        <v>53</v>
      </c>
      <c r="D438" s="3">
        <v>2970</v>
      </c>
      <c r="E438" s="3">
        <v>22</v>
      </c>
      <c r="F438" s="3">
        <v>0</v>
      </c>
      <c r="G438" s="3">
        <v>7</v>
      </c>
      <c r="H438" s="3">
        <v>0</v>
      </c>
      <c r="I438" s="3">
        <v>0</v>
      </c>
      <c r="J438" s="67">
        <v>0</v>
      </c>
      <c r="K438" s="67">
        <v>16</v>
      </c>
      <c r="L438" s="67">
        <v>1</v>
      </c>
      <c r="M438" s="68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62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50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49"/>
      <c r="CO438" s="49"/>
      <c r="CP438" s="4"/>
    </row>
    <row r="439" spans="1:94" s="1" customFormat="1" x14ac:dyDescent="0.3">
      <c r="A439" s="7"/>
      <c r="C439" s="3">
        <v>54</v>
      </c>
      <c r="D439" s="3">
        <v>2969</v>
      </c>
      <c r="E439" s="3">
        <v>22</v>
      </c>
      <c r="F439" s="3">
        <v>0</v>
      </c>
      <c r="G439" s="3">
        <v>7</v>
      </c>
      <c r="H439" s="3">
        <v>0</v>
      </c>
      <c r="I439" s="3">
        <v>0</v>
      </c>
      <c r="J439" s="67">
        <v>0</v>
      </c>
      <c r="K439" s="67">
        <v>16</v>
      </c>
      <c r="L439" s="67">
        <v>1</v>
      </c>
      <c r="M439" s="68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62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50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49"/>
      <c r="CO439" s="49"/>
      <c r="CP439" s="4"/>
    </row>
    <row r="440" spans="1:94" s="1" customFormat="1" x14ac:dyDescent="0.3">
      <c r="A440" s="7"/>
      <c r="C440" s="3">
        <v>55</v>
      </c>
      <c r="D440" s="3">
        <v>2968</v>
      </c>
      <c r="E440" s="3">
        <v>22</v>
      </c>
      <c r="F440" s="3">
        <v>0</v>
      </c>
      <c r="G440" s="3">
        <v>8</v>
      </c>
      <c r="H440" s="3">
        <v>0</v>
      </c>
      <c r="I440" s="3">
        <v>0</v>
      </c>
      <c r="J440" s="67">
        <v>0</v>
      </c>
      <c r="K440" s="67">
        <v>15</v>
      </c>
      <c r="L440" s="67">
        <v>1</v>
      </c>
      <c r="M440" s="68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62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50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49"/>
      <c r="CO440" s="49"/>
      <c r="CP440" s="4"/>
    </row>
    <row r="441" spans="1:94" s="1" customFormat="1" x14ac:dyDescent="0.3">
      <c r="A441" s="7"/>
      <c r="C441" s="3">
        <v>56</v>
      </c>
      <c r="D441" s="3">
        <v>2967</v>
      </c>
      <c r="E441" s="3">
        <v>22</v>
      </c>
      <c r="F441" s="3">
        <v>0</v>
      </c>
      <c r="G441" s="3">
        <v>9</v>
      </c>
      <c r="H441" s="3">
        <v>0</v>
      </c>
      <c r="I441" s="3">
        <v>0</v>
      </c>
      <c r="J441" s="67">
        <v>0</v>
      </c>
      <c r="K441" s="67">
        <v>15</v>
      </c>
      <c r="L441" s="67">
        <v>1</v>
      </c>
      <c r="M441" s="68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62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50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49"/>
      <c r="CO441" s="49"/>
      <c r="CP441" s="4"/>
    </row>
    <row r="442" spans="1:94" s="1" customFormat="1" x14ac:dyDescent="0.3">
      <c r="A442" s="7"/>
      <c r="C442" s="3">
        <v>57</v>
      </c>
      <c r="D442" s="3">
        <v>2967</v>
      </c>
      <c r="E442" s="3">
        <v>22</v>
      </c>
      <c r="F442" s="3">
        <v>0</v>
      </c>
      <c r="G442" s="3">
        <v>10</v>
      </c>
      <c r="H442" s="3">
        <v>0</v>
      </c>
      <c r="I442" s="3">
        <v>0</v>
      </c>
      <c r="J442" s="67">
        <v>0</v>
      </c>
      <c r="K442" s="67">
        <v>16</v>
      </c>
      <c r="L442" s="67">
        <v>1</v>
      </c>
      <c r="M442" s="68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62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50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49"/>
      <c r="CO442" s="49"/>
      <c r="CP442" s="4"/>
    </row>
    <row r="443" spans="1:94" s="1" customFormat="1" x14ac:dyDescent="0.3">
      <c r="A443" s="7"/>
      <c r="C443" s="3">
        <v>58</v>
      </c>
      <c r="D443" s="3">
        <v>2966</v>
      </c>
      <c r="E443" s="3">
        <v>23</v>
      </c>
      <c r="F443" s="3">
        <v>0</v>
      </c>
      <c r="G443" s="3">
        <v>10</v>
      </c>
      <c r="H443" s="3">
        <v>0</v>
      </c>
      <c r="I443" s="3">
        <v>0</v>
      </c>
      <c r="J443" s="67">
        <v>0</v>
      </c>
      <c r="K443" s="67">
        <v>17</v>
      </c>
      <c r="L443" s="67">
        <v>1</v>
      </c>
      <c r="M443" s="68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62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50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49"/>
      <c r="CO443" s="49"/>
      <c r="CP443" s="4"/>
    </row>
    <row r="444" spans="1:94" s="1" customFormat="1" x14ac:dyDescent="0.3">
      <c r="A444" s="7"/>
      <c r="C444" s="3">
        <v>59</v>
      </c>
      <c r="D444" s="3">
        <v>2965</v>
      </c>
      <c r="E444" s="3">
        <v>23</v>
      </c>
      <c r="F444" s="3">
        <v>0</v>
      </c>
      <c r="G444" s="3">
        <v>11</v>
      </c>
      <c r="H444" s="3">
        <v>0</v>
      </c>
      <c r="I444" s="3">
        <v>0</v>
      </c>
      <c r="J444" s="67">
        <v>0</v>
      </c>
      <c r="K444" s="67">
        <v>17</v>
      </c>
      <c r="L444" s="67">
        <v>1</v>
      </c>
      <c r="M444" s="68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62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50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49"/>
      <c r="CO444" s="49"/>
      <c r="CP444" s="4"/>
    </row>
    <row r="445" spans="1:94" s="1" customFormat="1" x14ac:dyDescent="0.3">
      <c r="A445" s="7"/>
      <c r="C445" s="3">
        <v>60</v>
      </c>
      <c r="D445" s="3">
        <v>2964</v>
      </c>
      <c r="E445" s="3">
        <v>23</v>
      </c>
      <c r="F445" s="3">
        <v>0</v>
      </c>
      <c r="G445" s="3">
        <v>12</v>
      </c>
      <c r="H445" s="3">
        <v>0</v>
      </c>
      <c r="I445" s="3">
        <v>0</v>
      </c>
      <c r="J445" s="67">
        <v>0</v>
      </c>
      <c r="K445" s="67">
        <v>17</v>
      </c>
      <c r="L445" s="67">
        <v>1</v>
      </c>
      <c r="M445" s="68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62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50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49"/>
      <c r="CO445" s="49"/>
      <c r="CP445" s="4"/>
    </row>
    <row r="446" spans="1:94" s="1" customFormat="1" x14ac:dyDescent="0.3">
      <c r="A446" s="7"/>
      <c r="C446" s="3">
        <v>61</v>
      </c>
      <c r="D446" s="3">
        <v>2963</v>
      </c>
      <c r="E446" s="3">
        <v>22</v>
      </c>
      <c r="F446" s="3">
        <v>0</v>
      </c>
      <c r="G446" s="3">
        <v>13</v>
      </c>
      <c r="H446" s="3">
        <v>0</v>
      </c>
      <c r="I446" s="3">
        <v>0</v>
      </c>
      <c r="J446" s="67">
        <v>0</v>
      </c>
      <c r="K446" s="67">
        <v>16</v>
      </c>
      <c r="L446" s="67">
        <v>1</v>
      </c>
      <c r="M446" s="68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62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50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49"/>
      <c r="CO446" s="49"/>
      <c r="CP446" s="4"/>
    </row>
    <row r="447" spans="1:94" s="1" customFormat="1" x14ac:dyDescent="0.3">
      <c r="A447" s="7"/>
      <c r="C447" s="3">
        <v>62</v>
      </c>
      <c r="D447" s="3">
        <v>2963</v>
      </c>
      <c r="E447" s="3">
        <v>22</v>
      </c>
      <c r="F447" s="3">
        <v>0</v>
      </c>
      <c r="G447" s="3">
        <v>14</v>
      </c>
      <c r="H447" s="3">
        <v>0</v>
      </c>
      <c r="I447" s="3">
        <v>0</v>
      </c>
      <c r="J447" s="67">
        <v>0</v>
      </c>
      <c r="K447" s="67">
        <v>16</v>
      </c>
      <c r="L447" s="67">
        <v>1</v>
      </c>
      <c r="M447" s="68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62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50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49"/>
      <c r="CO447" s="49"/>
      <c r="CP447" s="4"/>
    </row>
    <row r="448" spans="1:94" s="1" customFormat="1" x14ac:dyDescent="0.3">
      <c r="A448" s="7"/>
      <c r="C448" s="3">
        <v>63</v>
      </c>
      <c r="D448" s="3">
        <v>2962</v>
      </c>
      <c r="E448" s="3">
        <v>22</v>
      </c>
      <c r="F448" s="3">
        <v>0</v>
      </c>
      <c r="G448" s="3">
        <v>15</v>
      </c>
      <c r="H448" s="3">
        <v>0</v>
      </c>
      <c r="I448" s="3">
        <v>0</v>
      </c>
      <c r="J448" s="67">
        <v>0</v>
      </c>
      <c r="K448" s="67">
        <v>16</v>
      </c>
      <c r="L448" s="67">
        <v>1</v>
      </c>
      <c r="M448" s="68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62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50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49"/>
      <c r="CO448" s="49"/>
      <c r="CP448" s="4"/>
    </row>
    <row r="449" spans="1:94" s="1" customFormat="1" x14ac:dyDescent="0.3">
      <c r="A449" s="7"/>
      <c r="C449" s="3">
        <v>64</v>
      </c>
      <c r="D449" s="3">
        <v>2961</v>
      </c>
      <c r="E449" s="3">
        <v>21</v>
      </c>
      <c r="F449" s="3">
        <v>0</v>
      </c>
      <c r="G449" s="3">
        <v>16</v>
      </c>
      <c r="H449" s="3">
        <v>0</v>
      </c>
      <c r="I449" s="3">
        <v>0</v>
      </c>
      <c r="J449" s="67">
        <v>0</v>
      </c>
      <c r="K449" s="67">
        <v>16</v>
      </c>
      <c r="L449" s="67">
        <v>1</v>
      </c>
      <c r="M449" s="68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62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50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49"/>
      <c r="CO449" s="49"/>
      <c r="CP449" s="4"/>
    </row>
    <row r="450" spans="1:94" s="1" customFormat="1" x14ac:dyDescent="0.3">
      <c r="A450" s="7"/>
      <c r="C450" s="3">
        <v>65</v>
      </c>
      <c r="D450" s="3">
        <v>2961</v>
      </c>
      <c r="E450" s="3">
        <v>21</v>
      </c>
      <c r="F450" s="3">
        <v>0</v>
      </c>
      <c r="G450" s="3">
        <v>17</v>
      </c>
      <c r="H450" s="3">
        <v>0</v>
      </c>
      <c r="I450" s="3">
        <v>0</v>
      </c>
      <c r="J450" s="67">
        <v>0</v>
      </c>
      <c r="K450" s="67">
        <v>16</v>
      </c>
      <c r="L450" s="67">
        <v>1</v>
      </c>
      <c r="M450" s="68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62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50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49"/>
      <c r="CO450" s="49"/>
      <c r="CP450" s="4"/>
    </row>
    <row r="451" spans="1:94" s="1" customFormat="1" x14ac:dyDescent="0.3">
      <c r="A451" s="7"/>
      <c r="C451" s="3">
        <v>66</v>
      </c>
      <c r="D451" s="3">
        <v>2960</v>
      </c>
      <c r="E451" s="3">
        <v>20</v>
      </c>
      <c r="F451" s="3">
        <v>0</v>
      </c>
      <c r="G451" s="3">
        <v>18</v>
      </c>
      <c r="H451" s="3">
        <v>0</v>
      </c>
      <c r="I451" s="3">
        <v>0</v>
      </c>
      <c r="J451" s="67">
        <v>0</v>
      </c>
      <c r="K451" s="67">
        <v>16</v>
      </c>
      <c r="L451" s="67">
        <v>1</v>
      </c>
      <c r="M451" s="68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62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50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49"/>
      <c r="CO451" s="49"/>
      <c r="CP451" s="4"/>
    </row>
    <row r="452" spans="1:94" s="1" customFormat="1" x14ac:dyDescent="0.3">
      <c r="A452" s="7"/>
      <c r="C452" s="3">
        <v>67</v>
      </c>
      <c r="D452" s="3">
        <v>2960</v>
      </c>
      <c r="E452" s="3">
        <v>20</v>
      </c>
      <c r="F452" s="3">
        <v>0</v>
      </c>
      <c r="G452" s="3">
        <v>19</v>
      </c>
      <c r="H452" s="3">
        <v>0</v>
      </c>
      <c r="I452" s="3">
        <v>0</v>
      </c>
      <c r="J452" s="67">
        <v>0</v>
      </c>
      <c r="K452" s="67">
        <v>16</v>
      </c>
      <c r="L452" s="67">
        <v>1</v>
      </c>
      <c r="M452" s="68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62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50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49"/>
      <c r="CO452" s="49"/>
      <c r="CP452" s="4"/>
    </row>
    <row r="453" spans="1:94" s="1" customFormat="1" x14ac:dyDescent="0.3">
      <c r="A453" s="7"/>
      <c r="C453" s="3">
        <v>68</v>
      </c>
      <c r="D453" s="3">
        <v>2960</v>
      </c>
      <c r="E453" s="3">
        <v>20</v>
      </c>
      <c r="F453" s="3">
        <v>0</v>
      </c>
      <c r="G453" s="3">
        <v>19</v>
      </c>
      <c r="H453" s="3">
        <v>0</v>
      </c>
      <c r="I453" s="3">
        <v>0</v>
      </c>
      <c r="J453" s="67">
        <v>0</v>
      </c>
      <c r="K453" s="67">
        <v>16</v>
      </c>
      <c r="L453" s="67">
        <v>1</v>
      </c>
      <c r="M453" s="68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62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50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49"/>
      <c r="CO453" s="49"/>
      <c r="CP453" s="4"/>
    </row>
    <row r="454" spans="1:94" s="1" customFormat="1" x14ac:dyDescent="0.3">
      <c r="A454" s="7"/>
      <c r="C454" s="3">
        <v>69</v>
      </c>
      <c r="D454" s="3">
        <v>2959</v>
      </c>
      <c r="E454" s="3">
        <v>19</v>
      </c>
      <c r="F454" s="3">
        <v>0</v>
      </c>
      <c r="G454" s="3">
        <v>20</v>
      </c>
      <c r="H454" s="3">
        <v>0</v>
      </c>
      <c r="I454" s="3">
        <v>0</v>
      </c>
      <c r="J454" s="67">
        <v>0</v>
      </c>
      <c r="K454" s="67">
        <v>16</v>
      </c>
      <c r="L454" s="67">
        <v>0</v>
      </c>
      <c r="M454" s="68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62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50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49"/>
      <c r="CO454" s="49"/>
      <c r="CP454" s="4"/>
    </row>
    <row r="455" spans="1:94" s="1" customFormat="1" x14ac:dyDescent="0.3">
      <c r="A455" s="7"/>
      <c r="C455" s="3">
        <v>70</v>
      </c>
      <c r="D455" s="3">
        <v>2959</v>
      </c>
      <c r="E455" s="3">
        <v>18</v>
      </c>
      <c r="F455" s="3">
        <v>0</v>
      </c>
      <c r="G455" s="3">
        <v>22</v>
      </c>
      <c r="H455" s="3">
        <v>0</v>
      </c>
      <c r="I455" s="3">
        <v>0</v>
      </c>
      <c r="J455" s="67">
        <v>0</v>
      </c>
      <c r="K455" s="67">
        <v>15</v>
      </c>
      <c r="L455" s="67">
        <v>1</v>
      </c>
      <c r="M455" s="68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62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50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49"/>
      <c r="CO455" s="49"/>
      <c r="CP455" s="4"/>
    </row>
    <row r="456" spans="1:94" s="1" customFormat="1" x14ac:dyDescent="0.3">
      <c r="A456" s="7"/>
      <c r="C456" s="3">
        <v>71</v>
      </c>
      <c r="D456" s="3">
        <v>2958</v>
      </c>
      <c r="E456" s="3">
        <v>18</v>
      </c>
      <c r="F456" s="3">
        <v>0</v>
      </c>
      <c r="G456" s="3">
        <v>23</v>
      </c>
      <c r="H456" s="3">
        <v>0</v>
      </c>
      <c r="I456" s="3">
        <v>0</v>
      </c>
      <c r="J456" s="67">
        <v>0</v>
      </c>
      <c r="K456" s="67">
        <v>15</v>
      </c>
      <c r="L456" s="67">
        <v>1</v>
      </c>
      <c r="M456" s="68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62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50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49"/>
      <c r="CO456" s="49"/>
      <c r="CP456" s="4"/>
    </row>
    <row r="457" spans="1:94" s="1" customFormat="1" x14ac:dyDescent="0.3">
      <c r="A457" s="7"/>
      <c r="C457" s="3">
        <v>72</v>
      </c>
      <c r="D457" s="3">
        <v>2958</v>
      </c>
      <c r="E457" s="3">
        <v>17</v>
      </c>
      <c r="F457" s="3">
        <v>0</v>
      </c>
      <c r="G457" s="3">
        <v>24</v>
      </c>
      <c r="H457" s="3">
        <v>0</v>
      </c>
      <c r="I457" s="3">
        <v>0</v>
      </c>
      <c r="J457" s="67">
        <v>0</v>
      </c>
      <c r="K457" s="67">
        <v>14</v>
      </c>
      <c r="L457" s="67">
        <v>0</v>
      </c>
      <c r="M457" s="68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62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50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49"/>
      <c r="CO457" s="49"/>
      <c r="CP457" s="4"/>
    </row>
    <row r="458" spans="1:94" s="1" customFormat="1" x14ac:dyDescent="0.3">
      <c r="A458" s="7"/>
      <c r="C458" s="3">
        <v>73</v>
      </c>
      <c r="D458" s="3">
        <v>2958</v>
      </c>
      <c r="E458" s="3">
        <v>16</v>
      </c>
      <c r="F458" s="3">
        <v>0</v>
      </c>
      <c r="G458" s="3">
        <v>25</v>
      </c>
      <c r="H458" s="3">
        <v>0</v>
      </c>
      <c r="I458" s="3">
        <v>0</v>
      </c>
      <c r="J458" s="67">
        <v>0</v>
      </c>
      <c r="K458" s="67">
        <v>14</v>
      </c>
      <c r="L458" s="67">
        <v>0</v>
      </c>
      <c r="M458" s="68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62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50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49"/>
      <c r="CO458" s="49"/>
      <c r="CP458" s="4"/>
    </row>
    <row r="459" spans="1:94" s="1" customFormat="1" x14ac:dyDescent="0.3">
      <c r="A459" s="7"/>
      <c r="C459" s="3">
        <v>74</v>
      </c>
      <c r="D459" s="3">
        <v>2958</v>
      </c>
      <c r="E459" s="3">
        <v>16</v>
      </c>
      <c r="F459" s="3">
        <v>0</v>
      </c>
      <c r="G459" s="3">
        <v>25</v>
      </c>
      <c r="H459" s="3">
        <v>0</v>
      </c>
      <c r="I459" s="3">
        <v>0</v>
      </c>
      <c r="J459" s="67">
        <v>0</v>
      </c>
      <c r="K459" s="67">
        <v>14</v>
      </c>
      <c r="L459" s="67">
        <v>1</v>
      </c>
      <c r="M459" s="68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62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50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49"/>
      <c r="CO459" s="49"/>
      <c r="CP459" s="4"/>
    </row>
    <row r="460" spans="1:94" s="1" customFormat="1" x14ac:dyDescent="0.3">
      <c r="A460" s="7"/>
      <c r="C460" s="3">
        <v>75</v>
      </c>
      <c r="D460" s="3">
        <v>2957</v>
      </c>
      <c r="E460" s="3">
        <v>15</v>
      </c>
      <c r="F460" s="3">
        <v>0</v>
      </c>
      <c r="G460" s="3">
        <v>26</v>
      </c>
      <c r="H460" s="3">
        <v>0</v>
      </c>
      <c r="I460" s="3">
        <v>0</v>
      </c>
      <c r="J460" s="67">
        <v>0</v>
      </c>
      <c r="K460" s="67">
        <v>13</v>
      </c>
      <c r="L460" s="67">
        <v>1</v>
      </c>
      <c r="M460" s="68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62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50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49"/>
      <c r="CO460" s="49"/>
      <c r="CP460" s="4"/>
    </row>
    <row r="461" spans="1:94" s="1" customFormat="1" x14ac:dyDescent="0.3">
      <c r="A461" s="7"/>
      <c r="C461" s="3">
        <v>76</v>
      </c>
      <c r="D461" s="3">
        <v>2957</v>
      </c>
      <c r="E461" s="3">
        <v>15</v>
      </c>
      <c r="F461" s="3">
        <v>0</v>
      </c>
      <c r="G461" s="3">
        <v>27</v>
      </c>
      <c r="H461" s="3">
        <v>0</v>
      </c>
      <c r="I461" s="3">
        <v>0</v>
      </c>
      <c r="J461" s="67">
        <v>0</v>
      </c>
      <c r="K461" s="67">
        <v>12</v>
      </c>
      <c r="L461" s="67">
        <v>1</v>
      </c>
      <c r="M461" s="68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62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50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49"/>
      <c r="CO461" s="49"/>
      <c r="CP461" s="4"/>
    </row>
    <row r="462" spans="1:94" s="1" customFormat="1" x14ac:dyDescent="0.3">
      <c r="A462" s="7"/>
      <c r="C462" s="3">
        <v>77</v>
      </c>
      <c r="D462" s="3">
        <v>2956</v>
      </c>
      <c r="E462" s="3">
        <v>15</v>
      </c>
      <c r="F462" s="3">
        <v>0</v>
      </c>
      <c r="G462" s="3">
        <v>28</v>
      </c>
      <c r="H462" s="3">
        <v>0</v>
      </c>
      <c r="I462" s="3">
        <v>0</v>
      </c>
      <c r="J462" s="67">
        <v>0</v>
      </c>
      <c r="K462" s="67">
        <v>12</v>
      </c>
      <c r="L462" s="67">
        <v>1</v>
      </c>
      <c r="M462" s="68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62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50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49"/>
      <c r="CO462" s="49"/>
      <c r="CP462" s="4"/>
    </row>
    <row r="463" spans="1:94" s="1" customFormat="1" x14ac:dyDescent="0.3">
      <c r="A463" s="7"/>
      <c r="C463" s="3">
        <v>78</v>
      </c>
      <c r="D463" s="3">
        <v>2956</v>
      </c>
      <c r="E463" s="3">
        <v>14</v>
      </c>
      <c r="F463" s="3">
        <v>0</v>
      </c>
      <c r="G463" s="3">
        <v>28</v>
      </c>
      <c r="H463" s="3">
        <v>0</v>
      </c>
      <c r="I463" s="3">
        <v>0</v>
      </c>
      <c r="J463" s="67">
        <v>0</v>
      </c>
      <c r="K463" s="67">
        <v>12</v>
      </c>
      <c r="L463" s="67">
        <v>1</v>
      </c>
      <c r="M463" s="68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62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50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49"/>
      <c r="CO463" s="49"/>
      <c r="CP463" s="4"/>
    </row>
    <row r="464" spans="1:94" s="1" customFormat="1" x14ac:dyDescent="0.3">
      <c r="A464" s="7"/>
      <c r="C464" s="3">
        <v>79</v>
      </c>
      <c r="D464" s="3">
        <v>2956</v>
      </c>
      <c r="E464" s="3">
        <v>13</v>
      </c>
      <c r="F464" s="3">
        <v>0</v>
      </c>
      <c r="G464" s="3">
        <v>29</v>
      </c>
      <c r="H464" s="3">
        <v>0</v>
      </c>
      <c r="I464" s="3">
        <v>0</v>
      </c>
      <c r="J464" s="67">
        <v>0</v>
      </c>
      <c r="K464" s="67">
        <v>11</v>
      </c>
      <c r="L464" s="67">
        <v>1</v>
      </c>
      <c r="M464" s="68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62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50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49"/>
      <c r="CO464" s="49"/>
      <c r="CP464" s="4"/>
    </row>
    <row r="465" spans="1:94" s="1" customFormat="1" x14ac:dyDescent="0.3">
      <c r="A465" s="7"/>
      <c r="C465" s="3">
        <v>80</v>
      </c>
      <c r="D465" s="3">
        <v>2955</v>
      </c>
      <c r="E465" s="3">
        <v>13</v>
      </c>
      <c r="F465" s="3">
        <v>0</v>
      </c>
      <c r="G465" s="3">
        <v>30</v>
      </c>
      <c r="H465" s="3">
        <v>0</v>
      </c>
      <c r="I465" s="3">
        <v>0</v>
      </c>
      <c r="J465" s="67">
        <v>0</v>
      </c>
      <c r="K465" s="67">
        <v>10</v>
      </c>
      <c r="L465" s="67">
        <v>1</v>
      </c>
      <c r="M465" s="68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62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50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49"/>
      <c r="CO465" s="49"/>
      <c r="CP465" s="4"/>
    </row>
    <row r="466" spans="1:94" s="1" customFormat="1" x14ac:dyDescent="0.3">
      <c r="A466" s="7"/>
      <c r="C466" s="3">
        <v>81</v>
      </c>
      <c r="D466" s="3">
        <v>2955</v>
      </c>
      <c r="E466" s="3">
        <v>12</v>
      </c>
      <c r="F466" s="3">
        <v>0</v>
      </c>
      <c r="G466" s="3">
        <v>31</v>
      </c>
      <c r="H466" s="3">
        <v>0</v>
      </c>
      <c r="I466" s="3">
        <v>0</v>
      </c>
      <c r="J466" s="67">
        <v>0</v>
      </c>
      <c r="K466" s="67">
        <v>10</v>
      </c>
      <c r="L466" s="67">
        <v>0</v>
      </c>
      <c r="M466" s="68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62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50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49"/>
      <c r="CO466" s="49"/>
      <c r="CP466" s="4"/>
    </row>
    <row r="467" spans="1:94" s="1" customFormat="1" x14ac:dyDescent="0.3">
      <c r="A467" s="7"/>
      <c r="C467" s="3">
        <v>82</v>
      </c>
      <c r="D467" s="3">
        <v>2955</v>
      </c>
      <c r="E467" s="3">
        <v>12</v>
      </c>
      <c r="F467" s="3">
        <v>0</v>
      </c>
      <c r="G467" s="3">
        <v>32</v>
      </c>
      <c r="H467" s="3">
        <v>0</v>
      </c>
      <c r="I467" s="3">
        <v>0</v>
      </c>
      <c r="J467" s="67">
        <v>0</v>
      </c>
      <c r="K467" s="67">
        <v>9</v>
      </c>
      <c r="L467" s="67">
        <v>0</v>
      </c>
      <c r="M467" s="68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62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50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49"/>
      <c r="CO467" s="49"/>
      <c r="CP467" s="4"/>
    </row>
    <row r="468" spans="1:94" s="1" customFormat="1" x14ac:dyDescent="0.3">
      <c r="A468" s="7"/>
      <c r="C468" s="3">
        <v>83</v>
      </c>
      <c r="D468" s="3">
        <v>2954</v>
      </c>
      <c r="E468" s="3">
        <v>11</v>
      </c>
      <c r="F468" s="3">
        <v>0</v>
      </c>
      <c r="G468" s="3">
        <v>33</v>
      </c>
      <c r="H468" s="3">
        <v>0</v>
      </c>
      <c r="I468" s="3">
        <v>0</v>
      </c>
      <c r="J468" s="67">
        <v>0</v>
      </c>
      <c r="K468" s="67">
        <v>8</v>
      </c>
      <c r="L468" s="67">
        <v>0</v>
      </c>
      <c r="M468" s="68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62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50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49"/>
      <c r="CO468" s="49"/>
      <c r="CP468" s="4"/>
    </row>
    <row r="469" spans="1:94" s="1" customFormat="1" x14ac:dyDescent="0.3">
      <c r="A469" s="7"/>
      <c r="C469" s="3">
        <v>84</v>
      </c>
      <c r="D469" s="3">
        <v>2954</v>
      </c>
      <c r="E469" s="3">
        <v>11</v>
      </c>
      <c r="F469" s="3">
        <v>0</v>
      </c>
      <c r="G469" s="3">
        <v>34</v>
      </c>
      <c r="H469" s="3">
        <v>0</v>
      </c>
      <c r="I469" s="3">
        <v>0</v>
      </c>
      <c r="J469" s="67">
        <v>0</v>
      </c>
      <c r="K469" s="67">
        <v>8</v>
      </c>
      <c r="L469" s="67">
        <v>0</v>
      </c>
      <c r="M469" s="68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62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50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49"/>
      <c r="CO469" s="49"/>
      <c r="CP469" s="4"/>
    </row>
    <row r="470" spans="1:94" s="1" customFormat="1" x14ac:dyDescent="0.3">
      <c r="A470" s="7"/>
      <c r="C470" s="3">
        <v>85</v>
      </c>
      <c r="D470" s="3">
        <v>2953</v>
      </c>
      <c r="E470" s="3">
        <v>10</v>
      </c>
      <c r="F470" s="3">
        <v>0</v>
      </c>
      <c r="G470" s="3">
        <v>35</v>
      </c>
      <c r="H470" s="3">
        <v>0</v>
      </c>
      <c r="I470" s="3">
        <v>0</v>
      </c>
      <c r="J470" s="67">
        <v>0</v>
      </c>
      <c r="K470" s="67">
        <v>8</v>
      </c>
      <c r="L470" s="67">
        <v>0</v>
      </c>
      <c r="M470" s="68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62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50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49"/>
      <c r="CO470" s="49"/>
      <c r="CP470" s="4"/>
    </row>
    <row r="471" spans="1:94" s="1" customFormat="1" x14ac:dyDescent="0.3">
      <c r="A471" s="7"/>
      <c r="C471" s="3">
        <v>86</v>
      </c>
      <c r="D471" s="3">
        <v>2953</v>
      </c>
      <c r="E471" s="3">
        <v>10</v>
      </c>
      <c r="F471" s="3">
        <v>0</v>
      </c>
      <c r="G471" s="3">
        <v>36</v>
      </c>
      <c r="H471" s="3">
        <v>0</v>
      </c>
      <c r="I471" s="3">
        <v>0</v>
      </c>
      <c r="J471" s="67">
        <v>0</v>
      </c>
      <c r="K471" s="67">
        <v>7</v>
      </c>
      <c r="L471" s="67">
        <v>0</v>
      </c>
      <c r="M471" s="68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62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50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49"/>
      <c r="CO471" s="49"/>
      <c r="CP471" s="4"/>
    </row>
    <row r="472" spans="1:94" s="1" customFormat="1" x14ac:dyDescent="0.3">
      <c r="A472" s="7"/>
      <c r="C472" s="3">
        <v>87</v>
      </c>
      <c r="D472" s="3">
        <v>2953</v>
      </c>
      <c r="E472" s="3">
        <v>10</v>
      </c>
      <c r="F472" s="3">
        <v>0</v>
      </c>
      <c r="G472" s="3">
        <v>36</v>
      </c>
      <c r="H472" s="3">
        <v>0</v>
      </c>
      <c r="I472" s="3">
        <v>0</v>
      </c>
      <c r="J472" s="67">
        <v>0</v>
      </c>
      <c r="K472" s="67">
        <v>7</v>
      </c>
      <c r="L472" s="67">
        <v>0</v>
      </c>
      <c r="M472" s="68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62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50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49"/>
      <c r="CO472" s="49"/>
      <c r="CP472" s="4"/>
    </row>
    <row r="473" spans="1:94" s="1" customFormat="1" x14ac:dyDescent="0.3">
      <c r="A473" s="7"/>
      <c r="C473" s="3">
        <v>88</v>
      </c>
      <c r="D473" s="3">
        <v>2952</v>
      </c>
      <c r="E473" s="3">
        <v>10</v>
      </c>
      <c r="F473" s="3">
        <v>0</v>
      </c>
      <c r="G473" s="3">
        <v>36</v>
      </c>
      <c r="H473" s="3">
        <v>0</v>
      </c>
      <c r="I473" s="3">
        <v>0</v>
      </c>
      <c r="J473" s="67">
        <v>0</v>
      </c>
      <c r="K473" s="67">
        <v>7</v>
      </c>
      <c r="L473" s="67">
        <v>0</v>
      </c>
      <c r="M473" s="68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62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50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49"/>
      <c r="CO473" s="49"/>
      <c r="CP473" s="4"/>
    </row>
    <row r="474" spans="1:94" s="1" customFormat="1" x14ac:dyDescent="0.3">
      <c r="A474" s="7"/>
      <c r="C474" s="3">
        <v>89</v>
      </c>
      <c r="D474" s="3">
        <v>2952</v>
      </c>
      <c r="E474" s="3">
        <v>10</v>
      </c>
      <c r="F474" s="3">
        <v>0</v>
      </c>
      <c r="G474" s="3">
        <v>37</v>
      </c>
      <c r="H474" s="3">
        <v>0</v>
      </c>
      <c r="I474" s="3">
        <v>0</v>
      </c>
      <c r="J474" s="67">
        <v>0</v>
      </c>
      <c r="K474" s="67">
        <v>7</v>
      </c>
      <c r="L474" s="67">
        <v>0</v>
      </c>
      <c r="M474" s="68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62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50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49"/>
      <c r="CO474" s="49"/>
      <c r="CP474" s="4"/>
    </row>
    <row r="475" spans="1:94" s="1" customFormat="1" x14ac:dyDescent="0.3">
      <c r="A475" s="7"/>
      <c r="C475" s="3">
        <v>90</v>
      </c>
      <c r="D475" s="3">
        <v>2951</v>
      </c>
      <c r="E475" s="3">
        <v>10</v>
      </c>
      <c r="F475" s="3">
        <v>0</v>
      </c>
      <c r="G475" s="3">
        <v>37</v>
      </c>
      <c r="H475" s="3">
        <v>0</v>
      </c>
      <c r="I475" s="3">
        <v>0</v>
      </c>
      <c r="J475" s="67">
        <v>0</v>
      </c>
      <c r="K475" s="67">
        <v>7</v>
      </c>
      <c r="L475" s="67">
        <v>0</v>
      </c>
      <c r="M475" s="68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62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50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49"/>
      <c r="CO475" s="49"/>
      <c r="CP475" s="4"/>
    </row>
    <row r="476" spans="1:94" s="1" customFormat="1" x14ac:dyDescent="0.3">
      <c r="A476" s="7"/>
      <c r="C476" s="3">
        <v>91</v>
      </c>
      <c r="D476" s="3">
        <v>2951</v>
      </c>
      <c r="E476" s="3">
        <v>10</v>
      </c>
      <c r="F476" s="3">
        <v>0</v>
      </c>
      <c r="G476" s="3">
        <v>38</v>
      </c>
      <c r="H476" s="3">
        <v>0</v>
      </c>
      <c r="I476" s="3">
        <v>0</v>
      </c>
      <c r="J476" s="67">
        <v>0</v>
      </c>
      <c r="K476" s="67">
        <v>7</v>
      </c>
      <c r="L476" s="67">
        <v>0</v>
      </c>
      <c r="M476" s="68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62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50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49"/>
      <c r="CO476" s="49"/>
      <c r="CP476" s="4"/>
    </row>
    <row r="477" spans="1:94" s="1" customFormat="1" x14ac:dyDescent="0.3">
      <c r="A477" s="7"/>
      <c r="C477" s="3">
        <v>92</v>
      </c>
      <c r="D477" s="3">
        <v>2950</v>
      </c>
      <c r="E477" s="3">
        <v>10</v>
      </c>
      <c r="F477" s="3">
        <v>0</v>
      </c>
      <c r="G477" s="3">
        <v>39</v>
      </c>
      <c r="H477" s="3">
        <v>0</v>
      </c>
      <c r="I477" s="3">
        <v>0</v>
      </c>
      <c r="J477" s="67">
        <v>0</v>
      </c>
      <c r="K477" s="67">
        <v>7</v>
      </c>
      <c r="L477" s="67">
        <v>0</v>
      </c>
      <c r="M477" s="68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62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50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49"/>
      <c r="CO477" s="49"/>
      <c r="CP477" s="4"/>
    </row>
    <row r="478" spans="1:94" s="1" customFormat="1" x14ac:dyDescent="0.3">
      <c r="A478" s="7"/>
      <c r="C478" s="3">
        <v>93</v>
      </c>
      <c r="D478" s="3">
        <v>2950</v>
      </c>
      <c r="E478" s="3">
        <v>10</v>
      </c>
      <c r="F478" s="3">
        <v>0</v>
      </c>
      <c r="G478" s="3">
        <v>39</v>
      </c>
      <c r="H478" s="3">
        <v>0</v>
      </c>
      <c r="I478" s="3">
        <v>0</v>
      </c>
      <c r="J478" s="67">
        <v>0</v>
      </c>
      <c r="K478" s="67">
        <v>7</v>
      </c>
      <c r="L478" s="67">
        <v>0</v>
      </c>
      <c r="M478" s="68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62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50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49"/>
      <c r="CO478" s="49"/>
      <c r="CP478" s="4"/>
    </row>
    <row r="479" spans="1:94" s="1" customFormat="1" x14ac:dyDescent="0.3">
      <c r="A479" s="7"/>
      <c r="C479" s="3">
        <v>94</v>
      </c>
      <c r="D479" s="3">
        <v>2949</v>
      </c>
      <c r="E479" s="3">
        <v>10</v>
      </c>
      <c r="F479" s="3">
        <v>0</v>
      </c>
      <c r="G479" s="3">
        <v>40</v>
      </c>
      <c r="H479" s="3">
        <v>0</v>
      </c>
      <c r="I479" s="3">
        <v>0</v>
      </c>
      <c r="J479" s="67">
        <v>0</v>
      </c>
      <c r="K479" s="67">
        <v>6</v>
      </c>
      <c r="L479" s="67">
        <v>0</v>
      </c>
      <c r="M479" s="68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62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50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49"/>
      <c r="CO479" s="49"/>
      <c r="CP479" s="4"/>
    </row>
    <row r="480" spans="1:94" s="1" customFormat="1" x14ac:dyDescent="0.3">
      <c r="A480" s="7"/>
      <c r="C480" s="3">
        <v>95</v>
      </c>
      <c r="D480" s="3">
        <v>2949</v>
      </c>
      <c r="E480" s="3">
        <v>10</v>
      </c>
      <c r="F480" s="3">
        <v>0</v>
      </c>
      <c r="G480" s="3">
        <v>40</v>
      </c>
      <c r="H480" s="3">
        <v>0</v>
      </c>
      <c r="I480" s="3">
        <v>0</v>
      </c>
      <c r="J480" s="67">
        <v>0</v>
      </c>
      <c r="K480" s="67">
        <v>7</v>
      </c>
      <c r="L480" s="67">
        <v>0</v>
      </c>
      <c r="M480" s="68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62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50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49"/>
      <c r="CO480" s="49"/>
      <c r="CP480" s="4"/>
    </row>
    <row r="481" spans="1:94" s="1" customFormat="1" x14ac:dyDescent="0.3">
      <c r="A481" s="7"/>
      <c r="C481" s="3">
        <v>96</v>
      </c>
      <c r="D481" s="3">
        <v>2949</v>
      </c>
      <c r="E481" s="3">
        <v>9</v>
      </c>
      <c r="F481" s="3">
        <v>0</v>
      </c>
      <c r="G481" s="3">
        <v>40</v>
      </c>
      <c r="H481" s="3">
        <v>0</v>
      </c>
      <c r="I481" s="3">
        <v>0</v>
      </c>
      <c r="J481" s="67">
        <v>0</v>
      </c>
      <c r="K481" s="67">
        <v>7</v>
      </c>
      <c r="L481" s="67">
        <v>0</v>
      </c>
      <c r="M481" s="68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62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50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49"/>
      <c r="CO481" s="49"/>
      <c r="CP481" s="4"/>
    </row>
    <row r="482" spans="1:94" s="1" customFormat="1" x14ac:dyDescent="0.3">
      <c r="A482" s="7"/>
      <c r="C482" s="3">
        <v>97</v>
      </c>
      <c r="D482" s="3">
        <v>2948</v>
      </c>
      <c r="E482" s="3">
        <v>10</v>
      </c>
      <c r="F482" s="3">
        <v>0</v>
      </c>
      <c r="G482" s="3">
        <v>40</v>
      </c>
      <c r="H482" s="3">
        <v>0</v>
      </c>
      <c r="I482" s="3">
        <v>0</v>
      </c>
      <c r="J482" s="67">
        <v>0</v>
      </c>
      <c r="K482" s="67">
        <v>7</v>
      </c>
      <c r="L482" s="67">
        <v>0</v>
      </c>
      <c r="M482" s="68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62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50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49"/>
      <c r="CO482" s="49"/>
      <c r="CP482" s="4"/>
    </row>
    <row r="483" spans="1:94" s="1" customFormat="1" x14ac:dyDescent="0.3">
      <c r="A483" s="7"/>
      <c r="C483" s="3">
        <v>98</v>
      </c>
      <c r="D483" s="3">
        <v>2947</v>
      </c>
      <c r="E483" s="3">
        <v>10</v>
      </c>
      <c r="F483" s="3">
        <v>0</v>
      </c>
      <c r="G483" s="3">
        <v>41</v>
      </c>
      <c r="H483" s="3">
        <v>0</v>
      </c>
      <c r="I483" s="3">
        <v>0</v>
      </c>
      <c r="J483" s="67">
        <v>0</v>
      </c>
      <c r="K483" s="67">
        <v>7</v>
      </c>
      <c r="L483" s="67">
        <v>0</v>
      </c>
      <c r="M483" s="68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62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50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49"/>
      <c r="CO483" s="49"/>
      <c r="CP483" s="4"/>
    </row>
    <row r="484" spans="1:94" s="1" customFormat="1" x14ac:dyDescent="0.3">
      <c r="A484" s="7"/>
      <c r="C484" s="3">
        <v>99</v>
      </c>
      <c r="D484" s="3">
        <v>2947</v>
      </c>
      <c r="E484" s="3">
        <v>10</v>
      </c>
      <c r="F484" s="3">
        <v>0</v>
      </c>
      <c r="G484" s="3">
        <v>42</v>
      </c>
      <c r="H484" s="3">
        <v>0</v>
      </c>
      <c r="I484" s="3">
        <v>0</v>
      </c>
      <c r="J484" s="67">
        <v>0</v>
      </c>
      <c r="K484" s="67">
        <v>7</v>
      </c>
      <c r="L484" s="67">
        <v>0</v>
      </c>
      <c r="M484" s="68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62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50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49"/>
      <c r="CO484" s="49"/>
      <c r="CP484" s="4"/>
    </row>
    <row r="485" spans="1:94" s="1" customFormat="1" x14ac:dyDescent="0.3">
      <c r="A485" s="7"/>
      <c r="C485" s="3">
        <v>100</v>
      </c>
      <c r="D485" s="3">
        <v>2947</v>
      </c>
      <c r="E485" s="3">
        <v>10</v>
      </c>
      <c r="F485" s="3">
        <v>0</v>
      </c>
      <c r="G485" s="3">
        <v>42</v>
      </c>
      <c r="H485" s="3">
        <v>0</v>
      </c>
      <c r="I485" s="3">
        <v>0</v>
      </c>
      <c r="J485" s="67">
        <v>0</v>
      </c>
      <c r="K485" s="67">
        <v>7</v>
      </c>
      <c r="L485" s="67">
        <v>0</v>
      </c>
      <c r="M485" s="68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62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50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49"/>
      <c r="CO485" s="49"/>
      <c r="CP485" s="4"/>
    </row>
    <row r="486" spans="1:94" s="1" customFormat="1" x14ac:dyDescent="0.3">
      <c r="A486" s="7"/>
      <c r="C486" s="3">
        <v>101</v>
      </c>
      <c r="D486" s="3">
        <v>2946</v>
      </c>
      <c r="E486" s="3">
        <v>10</v>
      </c>
      <c r="F486" s="3">
        <v>0</v>
      </c>
      <c r="G486" s="3">
        <v>42</v>
      </c>
      <c r="H486" s="3">
        <v>0</v>
      </c>
      <c r="I486" s="3">
        <v>0</v>
      </c>
      <c r="J486" s="67">
        <v>0</v>
      </c>
      <c r="K486" s="67">
        <v>8</v>
      </c>
      <c r="L486" s="67">
        <v>0</v>
      </c>
      <c r="M486" s="68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62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50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49"/>
      <c r="CO486" s="49"/>
      <c r="CP486" s="4"/>
    </row>
    <row r="487" spans="1:94" s="1" customFormat="1" x14ac:dyDescent="0.3">
      <c r="A487" s="7"/>
      <c r="C487" s="3">
        <v>102</v>
      </c>
      <c r="D487" s="3">
        <v>2946</v>
      </c>
      <c r="E487" s="3">
        <v>10</v>
      </c>
      <c r="F487" s="3">
        <v>0</v>
      </c>
      <c r="G487" s="3">
        <v>42</v>
      </c>
      <c r="H487" s="3">
        <v>0</v>
      </c>
      <c r="I487" s="3">
        <v>0</v>
      </c>
      <c r="J487" s="67">
        <v>0</v>
      </c>
      <c r="K487" s="67">
        <v>7</v>
      </c>
      <c r="L487" s="67">
        <v>0</v>
      </c>
      <c r="M487" s="68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62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50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49"/>
      <c r="CO487" s="49"/>
      <c r="CP487" s="4"/>
    </row>
    <row r="488" spans="1:94" s="1" customFormat="1" x14ac:dyDescent="0.3">
      <c r="A488" s="7"/>
      <c r="C488" s="3">
        <v>103</v>
      </c>
      <c r="D488" s="3">
        <v>2946</v>
      </c>
      <c r="E488" s="3">
        <v>10</v>
      </c>
      <c r="F488" s="3">
        <v>0</v>
      </c>
      <c r="G488" s="3">
        <v>43</v>
      </c>
      <c r="H488" s="3">
        <v>0</v>
      </c>
      <c r="I488" s="3">
        <v>0</v>
      </c>
      <c r="J488" s="67">
        <v>0</v>
      </c>
      <c r="K488" s="67">
        <v>7</v>
      </c>
      <c r="L488" s="67">
        <v>0</v>
      </c>
      <c r="M488" s="68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62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50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49"/>
      <c r="CO488" s="49"/>
      <c r="CP488" s="4"/>
    </row>
    <row r="489" spans="1:94" s="1" customFormat="1" x14ac:dyDescent="0.3">
      <c r="A489" s="7"/>
      <c r="C489" s="3">
        <v>104</v>
      </c>
      <c r="D489" s="3">
        <v>2946</v>
      </c>
      <c r="E489" s="3">
        <v>10</v>
      </c>
      <c r="F489" s="3">
        <v>0</v>
      </c>
      <c r="G489" s="3">
        <v>43</v>
      </c>
      <c r="H489" s="3">
        <v>0</v>
      </c>
      <c r="I489" s="3">
        <v>0</v>
      </c>
      <c r="J489" s="67">
        <v>0</v>
      </c>
      <c r="K489" s="67">
        <v>8</v>
      </c>
      <c r="L489" s="67">
        <v>0</v>
      </c>
      <c r="M489" s="68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62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50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49"/>
      <c r="CO489" s="49"/>
      <c r="CP489" s="4"/>
    </row>
    <row r="490" spans="1:94" s="1" customFormat="1" x14ac:dyDescent="0.3">
      <c r="A490" s="7"/>
      <c r="C490" s="3">
        <v>105</v>
      </c>
      <c r="D490" s="3">
        <v>2945</v>
      </c>
      <c r="E490" s="3">
        <v>10</v>
      </c>
      <c r="F490" s="3">
        <v>0</v>
      </c>
      <c r="G490" s="3">
        <v>43</v>
      </c>
      <c r="H490" s="3">
        <v>0</v>
      </c>
      <c r="I490" s="3">
        <v>0</v>
      </c>
      <c r="J490" s="67">
        <v>0</v>
      </c>
      <c r="K490" s="67">
        <v>8</v>
      </c>
      <c r="L490" s="67">
        <v>0</v>
      </c>
      <c r="M490" s="68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62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50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49"/>
      <c r="CO490" s="49"/>
      <c r="CP490" s="4"/>
    </row>
    <row r="491" spans="1:94" s="1" customFormat="1" x14ac:dyDescent="0.3">
      <c r="A491" s="7"/>
      <c r="C491" s="3">
        <v>106</v>
      </c>
      <c r="D491" s="3">
        <v>2945</v>
      </c>
      <c r="E491" s="3">
        <v>10</v>
      </c>
      <c r="F491" s="3">
        <v>0</v>
      </c>
      <c r="G491" s="3">
        <v>43</v>
      </c>
      <c r="H491" s="3">
        <v>0</v>
      </c>
      <c r="I491" s="3">
        <v>0</v>
      </c>
      <c r="J491" s="67">
        <v>0</v>
      </c>
      <c r="K491" s="67">
        <v>8</v>
      </c>
      <c r="L491" s="67">
        <v>0</v>
      </c>
      <c r="M491" s="68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62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50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49"/>
      <c r="CO491" s="49"/>
      <c r="CP491" s="4"/>
    </row>
    <row r="492" spans="1:94" s="1" customFormat="1" x14ac:dyDescent="0.3">
      <c r="A492" s="7"/>
      <c r="C492" s="3">
        <v>107</v>
      </c>
      <c r="D492" s="3">
        <v>2945</v>
      </c>
      <c r="E492" s="3">
        <v>10</v>
      </c>
      <c r="F492" s="3">
        <v>0</v>
      </c>
      <c r="G492" s="3">
        <v>44</v>
      </c>
      <c r="H492" s="3">
        <v>0</v>
      </c>
      <c r="I492" s="3">
        <v>0</v>
      </c>
      <c r="J492" s="67">
        <v>0</v>
      </c>
      <c r="K492" s="67">
        <v>8</v>
      </c>
      <c r="L492" s="67">
        <v>0</v>
      </c>
      <c r="M492" s="68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62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50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49"/>
      <c r="CO492" s="49"/>
      <c r="CP492" s="4"/>
    </row>
    <row r="493" spans="1:94" s="1" customFormat="1" x14ac:dyDescent="0.3">
      <c r="A493" s="7"/>
      <c r="C493" s="3">
        <v>108</v>
      </c>
      <c r="D493" s="3">
        <v>2945</v>
      </c>
      <c r="E493" s="3">
        <v>9</v>
      </c>
      <c r="F493" s="3">
        <v>0</v>
      </c>
      <c r="G493" s="3">
        <v>44</v>
      </c>
      <c r="H493" s="3">
        <v>0</v>
      </c>
      <c r="I493" s="3">
        <v>0</v>
      </c>
      <c r="J493" s="67">
        <v>0</v>
      </c>
      <c r="K493" s="67">
        <v>8</v>
      </c>
      <c r="L493" s="67">
        <v>0</v>
      </c>
      <c r="M493" s="68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62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50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49"/>
      <c r="CO493" s="49"/>
      <c r="CP493" s="4"/>
    </row>
    <row r="494" spans="1:94" s="1" customFormat="1" x14ac:dyDescent="0.3">
      <c r="A494" s="7"/>
      <c r="C494" s="3">
        <v>109</v>
      </c>
      <c r="D494" s="3">
        <v>2945</v>
      </c>
      <c r="E494" s="3">
        <v>9</v>
      </c>
      <c r="F494" s="3">
        <v>0</v>
      </c>
      <c r="G494" s="3">
        <v>45</v>
      </c>
      <c r="H494" s="3">
        <v>0</v>
      </c>
      <c r="I494" s="3">
        <v>0</v>
      </c>
      <c r="J494" s="67">
        <v>0</v>
      </c>
      <c r="K494" s="67">
        <v>8</v>
      </c>
      <c r="L494" s="67">
        <v>0</v>
      </c>
      <c r="M494" s="68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62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50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49"/>
      <c r="CO494" s="49"/>
      <c r="CP494" s="4"/>
    </row>
    <row r="495" spans="1:94" s="1" customFormat="1" x14ac:dyDescent="0.3">
      <c r="A495" s="7"/>
      <c r="C495" s="3">
        <v>110</v>
      </c>
      <c r="D495" s="3">
        <v>2945</v>
      </c>
      <c r="E495" s="3">
        <v>9</v>
      </c>
      <c r="F495" s="3">
        <v>0</v>
      </c>
      <c r="G495" s="3">
        <v>45</v>
      </c>
      <c r="H495" s="3">
        <v>0</v>
      </c>
      <c r="I495" s="3">
        <v>0</v>
      </c>
      <c r="J495" s="67">
        <v>0</v>
      </c>
      <c r="K495" s="67">
        <v>7</v>
      </c>
      <c r="L495" s="67">
        <v>0</v>
      </c>
      <c r="M495" s="68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62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50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49"/>
      <c r="CO495" s="49"/>
      <c r="CP495" s="4"/>
    </row>
    <row r="496" spans="1:94" s="1" customFormat="1" x14ac:dyDescent="0.3">
      <c r="A496" s="7"/>
      <c r="C496" s="3">
        <v>111</v>
      </c>
      <c r="D496" s="3">
        <v>2944</v>
      </c>
      <c r="E496" s="3">
        <v>9</v>
      </c>
      <c r="F496" s="3">
        <v>0</v>
      </c>
      <c r="G496" s="3">
        <v>46</v>
      </c>
      <c r="H496" s="3">
        <v>0</v>
      </c>
      <c r="I496" s="3">
        <v>0</v>
      </c>
      <c r="J496" s="67">
        <v>0</v>
      </c>
      <c r="K496" s="67">
        <v>8</v>
      </c>
      <c r="L496" s="67">
        <v>0</v>
      </c>
      <c r="M496" s="68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62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50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49"/>
      <c r="CO496" s="49"/>
      <c r="CP496" s="4"/>
    </row>
    <row r="497" spans="1:94" s="1" customFormat="1" x14ac:dyDescent="0.3">
      <c r="A497" s="7"/>
      <c r="C497" s="3">
        <v>112</v>
      </c>
      <c r="D497" s="3">
        <v>2944</v>
      </c>
      <c r="E497" s="3">
        <v>9</v>
      </c>
      <c r="F497" s="3">
        <v>0</v>
      </c>
      <c r="G497" s="3">
        <v>46</v>
      </c>
      <c r="H497" s="3">
        <v>0</v>
      </c>
      <c r="I497" s="3">
        <v>0</v>
      </c>
      <c r="J497" s="67">
        <v>0</v>
      </c>
      <c r="K497" s="67">
        <v>8</v>
      </c>
      <c r="L497" s="67">
        <v>0</v>
      </c>
      <c r="M497" s="68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62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50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49"/>
      <c r="CO497" s="49"/>
      <c r="CP497" s="4"/>
    </row>
    <row r="498" spans="1:94" s="1" customFormat="1" x14ac:dyDescent="0.3">
      <c r="A498" s="7"/>
      <c r="C498" s="3">
        <v>113</v>
      </c>
      <c r="D498" s="3">
        <v>2944</v>
      </c>
      <c r="E498" s="3">
        <v>9</v>
      </c>
      <c r="F498" s="3">
        <v>0</v>
      </c>
      <c r="G498" s="3">
        <v>46</v>
      </c>
      <c r="H498" s="3">
        <v>0</v>
      </c>
      <c r="I498" s="3">
        <v>0</v>
      </c>
      <c r="J498" s="67">
        <v>0</v>
      </c>
      <c r="K498" s="67">
        <v>7</v>
      </c>
      <c r="L498" s="67">
        <v>0</v>
      </c>
      <c r="M498" s="68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62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50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49"/>
      <c r="CO498" s="49"/>
      <c r="CP498" s="4"/>
    </row>
    <row r="499" spans="1:94" s="1" customFormat="1" x14ac:dyDescent="0.3">
      <c r="A499" s="7"/>
      <c r="C499" s="3">
        <v>114</v>
      </c>
      <c r="D499" s="3">
        <v>2943</v>
      </c>
      <c r="E499" s="3">
        <v>8</v>
      </c>
      <c r="F499" s="3">
        <v>0</v>
      </c>
      <c r="G499" s="3">
        <v>47</v>
      </c>
      <c r="H499" s="3">
        <v>0</v>
      </c>
      <c r="I499" s="3">
        <v>0</v>
      </c>
      <c r="J499" s="67">
        <v>0</v>
      </c>
      <c r="K499" s="67">
        <v>6</v>
      </c>
      <c r="L499" s="67">
        <v>0</v>
      </c>
      <c r="M499" s="68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62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50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49"/>
      <c r="CO499" s="49"/>
      <c r="CP499" s="4"/>
    </row>
    <row r="500" spans="1:94" s="1" customFormat="1" x14ac:dyDescent="0.3">
      <c r="A500" s="7"/>
      <c r="C500" s="3">
        <v>115</v>
      </c>
      <c r="D500" s="3">
        <v>2943</v>
      </c>
      <c r="E500" s="3">
        <v>8</v>
      </c>
      <c r="F500" s="3">
        <v>0</v>
      </c>
      <c r="G500" s="3">
        <v>47</v>
      </c>
      <c r="H500" s="3">
        <v>0</v>
      </c>
      <c r="I500" s="3">
        <v>0</v>
      </c>
      <c r="J500" s="67">
        <v>0</v>
      </c>
      <c r="K500" s="67">
        <v>6</v>
      </c>
      <c r="L500" s="67">
        <v>0</v>
      </c>
      <c r="M500" s="68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62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50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49"/>
      <c r="CO500" s="49"/>
      <c r="CP500" s="4"/>
    </row>
    <row r="501" spans="1:94" s="1" customFormat="1" x14ac:dyDescent="0.3">
      <c r="A501" s="7"/>
      <c r="C501" s="3">
        <v>116</v>
      </c>
      <c r="D501" s="3">
        <v>2943</v>
      </c>
      <c r="E501" s="3">
        <v>8</v>
      </c>
      <c r="F501" s="3">
        <v>0</v>
      </c>
      <c r="G501" s="3">
        <v>48</v>
      </c>
      <c r="H501" s="3">
        <v>0</v>
      </c>
      <c r="I501" s="3">
        <v>0</v>
      </c>
      <c r="J501" s="67">
        <v>0</v>
      </c>
      <c r="K501" s="67">
        <v>6</v>
      </c>
      <c r="L501" s="67">
        <v>0</v>
      </c>
      <c r="M501" s="68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62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50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49"/>
      <c r="CO501" s="49"/>
      <c r="CP501" s="4"/>
    </row>
    <row r="502" spans="1:94" s="1" customFormat="1" x14ac:dyDescent="0.3">
      <c r="A502" s="7"/>
      <c r="C502" s="3">
        <v>117</v>
      </c>
      <c r="D502" s="3">
        <v>2943</v>
      </c>
      <c r="E502" s="3">
        <v>8</v>
      </c>
      <c r="F502" s="3">
        <v>0</v>
      </c>
      <c r="G502" s="3">
        <v>48</v>
      </c>
      <c r="H502" s="3">
        <v>0</v>
      </c>
      <c r="I502" s="3">
        <v>0</v>
      </c>
      <c r="J502" s="67">
        <v>0</v>
      </c>
      <c r="K502" s="67">
        <v>6</v>
      </c>
      <c r="L502" s="67">
        <v>0</v>
      </c>
      <c r="M502" s="68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62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50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49"/>
      <c r="CO502" s="49"/>
      <c r="CP502" s="4"/>
    </row>
    <row r="503" spans="1:94" s="1" customFormat="1" x14ac:dyDescent="0.3">
      <c r="A503" s="7"/>
      <c r="C503" s="3">
        <v>118</v>
      </c>
      <c r="D503" s="3">
        <v>2943</v>
      </c>
      <c r="E503" s="3">
        <v>8</v>
      </c>
      <c r="F503" s="3">
        <v>0</v>
      </c>
      <c r="G503" s="3">
        <v>48</v>
      </c>
      <c r="H503" s="3">
        <v>0</v>
      </c>
      <c r="I503" s="3">
        <v>0</v>
      </c>
      <c r="J503" s="67">
        <v>0</v>
      </c>
      <c r="K503" s="67">
        <v>6</v>
      </c>
      <c r="L503" s="67">
        <v>0</v>
      </c>
      <c r="M503" s="68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62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50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49"/>
      <c r="CO503" s="49"/>
      <c r="CP503" s="4"/>
    </row>
    <row r="504" spans="1:94" s="1" customFormat="1" x14ac:dyDescent="0.3">
      <c r="A504" s="7"/>
      <c r="C504" s="3">
        <v>119</v>
      </c>
      <c r="D504" s="3">
        <v>2942</v>
      </c>
      <c r="E504" s="3">
        <v>7</v>
      </c>
      <c r="F504" s="3">
        <v>0</v>
      </c>
      <c r="G504" s="3">
        <v>49</v>
      </c>
      <c r="H504" s="3">
        <v>0</v>
      </c>
      <c r="I504" s="3">
        <v>0</v>
      </c>
      <c r="J504" s="67">
        <v>0</v>
      </c>
      <c r="K504" s="67">
        <v>5</v>
      </c>
      <c r="L504" s="67">
        <v>0</v>
      </c>
      <c r="M504" s="68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62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50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49"/>
      <c r="CO504" s="49"/>
      <c r="CP504" s="4"/>
    </row>
    <row r="505" spans="1:94" s="1" customFormat="1" x14ac:dyDescent="0.3">
      <c r="A505" s="7"/>
      <c r="C505" s="3">
        <v>120</v>
      </c>
      <c r="D505" s="3">
        <v>2942</v>
      </c>
      <c r="E505" s="3">
        <v>7</v>
      </c>
      <c r="F505" s="3">
        <v>0</v>
      </c>
      <c r="G505" s="3">
        <v>50</v>
      </c>
      <c r="H505" s="3">
        <v>0</v>
      </c>
      <c r="I505" s="3">
        <v>0</v>
      </c>
      <c r="J505" s="67">
        <v>0</v>
      </c>
      <c r="K505" s="67">
        <v>5</v>
      </c>
      <c r="L505" s="67">
        <v>0</v>
      </c>
      <c r="M505" s="68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62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50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49"/>
      <c r="CO505" s="49"/>
      <c r="CP505" s="4"/>
    </row>
    <row r="506" spans="1:94" s="1" customFormat="1" x14ac:dyDescent="0.3">
      <c r="A506" s="7"/>
      <c r="C506" s="3">
        <v>121</v>
      </c>
      <c r="D506" s="3">
        <v>2942</v>
      </c>
      <c r="E506" s="3">
        <v>6</v>
      </c>
      <c r="F506" s="3">
        <v>0</v>
      </c>
      <c r="G506" s="3">
        <v>50</v>
      </c>
      <c r="H506" s="3">
        <v>0</v>
      </c>
      <c r="I506" s="3">
        <v>0</v>
      </c>
      <c r="J506" s="67">
        <v>0</v>
      </c>
      <c r="K506" s="67">
        <v>5</v>
      </c>
      <c r="L506" s="67">
        <v>0</v>
      </c>
      <c r="M506" s="68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62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50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49"/>
      <c r="CO506" s="49"/>
      <c r="CP506" s="4"/>
    </row>
    <row r="507" spans="1:94" s="1" customFormat="1" x14ac:dyDescent="0.3">
      <c r="A507" s="7"/>
      <c r="C507" s="3">
        <v>122</v>
      </c>
      <c r="D507" s="3">
        <v>2942</v>
      </c>
      <c r="E507" s="3">
        <v>6</v>
      </c>
      <c r="F507" s="3">
        <v>0</v>
      </c>
      <c r="G507" s="3">
        <v>51</v>
      </c>
      <c r="H507" s="3">
        <v>0</v>
      </c>
      <c r="I507" s="3">
        <v>0</v>
      </c>
      <c r="J507" s="67">
        <v>0</v>
      </c>
      <c r="K507" s="67">
        <v>5</v>
      </c>
      <c r="L507" s="67">
        <v>0</v>
      </c>
      <c r="M507" s="68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62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50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49"/>
      <c r="CO507" s="49"/>
      <c r="CP507" s="4"/>
    </row>
    <row r="508" spans="1:94" s="1" customFormat="1" x14ac:dyDescent="0.3">
      <c r="A508" s="7"/>
      <c r="C508" s="3">
        <v>123</v>
      </c>
      <c r="D508" s="3">
        <v>2942</v>
      </c>
      <c r="E508" s="3">
        <v>6</v>
      </c>
      <c r="F508" s="3">
        <v>0</v>
      </c>
      <c r="G508" s="3">
        <v>51</v>
      </c>
      <c r="H508" s="3">
        <v>0</v>
      </c>
      <c r="I508" s="3">
        <v>0</v>
      </c>
      <c r="J508" s="67">
        <v>0</v>
      </c>
      <c r="K508" s="67">
        <v>4</v>
      </c>
      <c r="L508" s="67">
        <v>0</v>
      </c>
      <c r="M508" s="68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62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50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49"/>
      <c r="CO508" s="49"/>
      <c r="CP508" s="4"/>
    </row>
    <row r="509" spans="1:94" s="1" customFormat="1" x14ac:dyDescent="0.3">
      <c r="A509" s="7"/>
      <c r="C509" s="3">
        <v>124</v>
      </c>
      <c r="D509" s="3">
        <v>2941</v>
      </c>
      <c r="E509" s="3">
        <v>6</v>
      </c>
      <c r="F509" s="3">
        <v>0</v>
      </c>
      <c r="G509" s="3">
        <v>51</v>
      </c>
      <c r="H509" s="3">
        <v>0</v>
      </c>
      <c r="I509" s="3">
        <v>0</v>
      </c>
      <c r="J509" s="67">
        <v>0</v>
      </c>
      <c r="K509" s="67">
        <v>4</v>
      </c>
      <c r="L509" s="67">
        <v>0</v>
      </c>
      <c r="M509" s="68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62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50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49"/>
      <c r="CO509" s="49"/>
      <c r="CP509" s="4"/>
    </row>
    <row r="510" spans="1:94" s="1" customFormat="1" x14ac:dyDescent="0.3">
      <c r="A510" s="7"/>
      <c r="C510" s="3">
        <v>125</v>
      </c>
      <c r="D510" s="3">
        <v>2941</v>
      </c>
      <c r="E510" s="3">
        <v>6</v>
      </c>
      <c r="F510" s="3">
        <v>0</v>
      </c>
      <c r="G510" s="3">
        <v>52</v>
      </c>
      <c r="H510" s="3">
        <v>0</v>
      </c>
      <c r="I510" s="3">
        <v>0</v>
      </c>
      <c r="J510" s="67">
        <v>0</v>
      </c>
      <c r="K510" s="67">
        <v>4</v>
      </c>
      <c r="L510" s="67">
        <v>0</v>
      </c>
      <c r="M510" s="68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62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50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49"/>
      <c r="CO510" s="49"/>
      <c r="CP510" s="4"/>
    </row>
    <row r="511" spans="1:94" s="1" customFormat="1" x14ac:dyDescent="0.3">
      <c r="A511" s="7"/>
      <c r="C511" s="3">
        <v>126</v>
      </c>
      <c r="D511" s="3">
        <v>2941</v>
      </c>
      <c r="E511" s="3">
        <v>6</v>
      </c>
      <c r="F511" s="3">
        <v>0</v>
      </c>
      <c r="G511" s="3">
        <v>52</v>
      </c>
      <c r="H511" s="3">
        <v>0</v>
      </c>
      <c r="I511" s="3">
        <v>0</v>
      </c>
      <c r="J511" s="67">
        <v>0</v>
      </c>
      <c r="K511" s="67">
        <v>4</v>
      </c>
      <c r="L511" s="67">
        <v>0</v>
      </c>
      <c r="M511" s="68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62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50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49"/>
      <c r="CO511" s="49"/>
      <c r="CP511" s="4"/>
    </row>
    <row r="512" spans="1:94" s="1" customFormat="1" x14ac:dyDescent="0.3">
      <c r="A512" s="7"/>
      <c r="C512" s="3">
        <v>127</v>
      </c>
      <c r="D512" s="3">
        <v>2941</v>
      </c>
      <c r="E512" s="3">
        <v>6</v>
      </c>
      <c r="F512" s="3">
        <v>0</v>
      </c>
      <c r="G512" s="3">
        <v>52</v>
      </c>
      <c r="H512" s="3">
        <v>0</v>
      </c>
      <c r="I512" s="3">
        <v>0</v>
      </c>
      <c r="J512" s="67">
        <v>0</v>
      </c>
      <c r="K512" s="67">
        <v>5</v>
      </c>
      <c r="L512" s="67">
        <v>0</v>
      </c>
      <c r="M512" s="68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62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50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49"/>
      <c r="CO512" s="49"/>
      <c r="CP512" s="4"/>
    </row>
    <row r="513" spans="1:94" s="1" customFormat="1" x14ac:dyDescent="0.3">
      <c r="A513" s="7"/>
      <c r="C513" s="3">
        <v>128</v>
      </c>
      <c r="D513" s="3">
        <v>2941</v>
      </c>
      <c r="E513" s="3">
        <v>6</v>
      </c>
      <c r="F513" s="3">
        <v>0</v>
      </c>
      <c r="G513" s="3">
        <v>53</v>
      </c>
      <c r="H513" s="3">
        <v>0</v>
      </c>
      <c r="I513" s="3">
        <v>0</v>
      </c>
      <c r="J513" s="67">
        <v>0</v>
      </c>
      <c r="K513" s="67">
        <v>4</v>
      </c>
      <c r="L513" s="67">
        <v>0</v>
      </c>
      <c r="M513" s="68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62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50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49"/>
      <c r="CO513" s="49"/>
      <c r="CP513" s="4"/>
    </row>
    <row r="514" spans="1:94" s="1" customFormat="1" x14ac:dyDescent="0.3">
      <c r="A514" s="7"/>
      <c r="C514" s="3">
        <v>129</v>
      </c>
      <c r="D514" s="3">
        <v>2941</v>
      </c>
      <c r="E514" s="3">
        <v>5</v>
      </c>
      <c r="F514" s="3">
        <v>0</v>
      </c>
      <c r="G514" s="3">
        <v>53</v>
      </c>
      <c r="H514" s="3">
        <v>0</v>
      </c>
      <c r="I514" s="3">
        <v>0</v>
      </c>
      <c r="J514" s="67">
        <v>0</v>
      </c>
      <c r="K514" s="67">
        <v>4</v>
      </c>
      <c r="L514" s="67">
        <v>0</v>
      </c>
      <c r="M514" s="68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62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50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49"/>
      <c r="CO514" s="49"/>
      <c r="CP514" s="4"/>
    </row>
    <row r="515" spans="1:94" s="1" customFormat="1" x14ac:dyDescent="0.3">
      <c r="A515" s="7"/>
      <c r="C515" s="3">
        <v>130</v>
      </c>
      <c r="D515" s="3">
        <v>2941</v>
      </c>
      <c r="E515" s="3">
        <v>5</v>
      </c>
      <c r="F515" s="3">
        <v>0</v>
      </c>
      <c r="G515" s="3">
        <v>53</v>
      </c>
      <c r="H515" s="3">
        <v>0</v>
      </c>
      <c r="I515" s="3">
        <v>0</v>
      </c>
      <c r="J515" s="67">
        <v>0</v>
      </c>
      <c r="K515" s="67">
        <v>4</v>
      </c>
      <c r="L515" s="67">
        <v>0</v>
      </c>
      <c r="M515" s="68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62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50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49"/>
      <c r="CO515" s="49"/>
      <c r="CP515" s="4"/>
    </row>
    <row r="516" spans="1:94" s="1" customFormat="1" x14ac:dyDescent="0.3">
      <c r="A516" s="7"/>
      <c r="C516" s="3">
        <v>131</v>
      </c>
      <c r="D516" s="3">
        <v>2941</v>
      </c>
      <c r="E516" s="3">
        <v>4</v>
      </c>
      <c r="F516" s="3">
        <v>0</v>
      </c>
      <c r="G516" s="3">
        <v>54</v>
      </c>
      <c r="H516" s="3">
        <v>0</v>
      </c>
      <c r="I516" s="3">
        <v>0</v>
      </c>
      <c r="J516" s="67">
        <v>0</v>
      </c>
      <c r="K516" s="67">
        <v>4</v>
      </c>
      <c r="L516" s="67">
        <v>0</v>
      </c>
      <c r="M516" s="68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62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50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49"/>
      <c r="CO516" s="49"/>
      <c r="CP516" s="4"/>
    </row>
    <row r="517" spans="1:94" s="1" customFormat="1" x14ac:dyDescent="0.3">
      <c r="A517" s="7"/>
      <c r="C517" s="3">
        <v>132</v>
      </c>
      <c r="D517" s="3">
        <v>2940</v>
      </c>
      <c r="E517" s="3">
        <v>4</v>
      </c>
      <c r="F517" s="3">
        <v>0</v>
      </c>
      <c r="G517" s="3">
        <v>54</v>
      </c>
      <c r="H517" s="3">
        <v>0</v>
      </c>
      <c r="I517" s="3">
        <v>0</v>
      </c>
      <c r="J517" s="67">
        <v>0</v>
      </c>
      <c r="K517" s="67">
        <v>4</v>
      </c>
      <c r="L517" s="67">
        <v>0</v>
      </c>
      <c r="M517" s="68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62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50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49"/>
      <c r="CO517" s="49"/>
      <c r="CP517" s="4"/>
    </row>
    <row r="518" spans="1:94" s="1" customFormat="1" x14ac:dyDescent="0.3">
      <c r="A518" s="7"/>
      <c r="C518" s="3">
        <v>133</v>
      </c>
      <c r="D518" s="3">
        <v>2940</v>
      </c>
      <c r="E518" s="3">
        <v>4</v>
      </c>
      <c r="F518" s="3">
        <v>0</v>
      </c>
      <c r="G518" s="3">
        <v>54</v>
      </c>
      <c r="H518" s="3">
        <v>0</v>
      </c>
      <c r="I518" s="3">
        <v>0</v>
      </c>
      <c r="J518" s="67">
        <v>0</v>
      </c>
      <c r="K518" s="67">
        <v>4</v>
      </c>
      <c r="L518" s="67">
        <v>0</v>
      </c>
      <c r="M518" s="68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62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50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49"/>
      <c r="CO518" s="49"/>
      <c r="CP518" s="4"/>
    </row>
    <row r="519" spans="1:94" s="1" customFormat="1" x14ac:dyDescent="0.3">
      <c r="A519" s="7"/>
      <c r="C519" s="3">
        <v>134</v>
      </c>
      <c r="D519" s="3">
        <v>2940</v>
      </c>
      <c r="E519" s="3">
        <v>4</v>
      </c>
      <c r="F519" s="3">
        <v>0</v>
      </c>
      <c r="G519" s="3">
        <v>54</v>
      </c>
      <c r="H519" s="3">
        <v>0</v>
      </c>
      <c r="I519" s="3">
        <v>0</v>
      </c>
      <c r="J519" s="67">
        <v>0</v>
      </c>
      <c r="K519" s="67">
        <v>4</v>
      </c>
      <c r="L519" s="67">
        <v>0</v>
      </c>
      <c r="M519" s="68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62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50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49"/>
      <c r="CO519" s="49"/>
      <c r="CP519" s="4"/>
    </row>
    <row r="520" spans="1:94" s="1" customFormat="1" x14ac:dyDescent="0.3">
      <c r="A520" s="7"/>
      <c r="C520" s="3">
        <v>135</v>
      </c>
      <c r="D520" s="3">
        <v>2940</v>
      </c>
      <c r="E520" s="3">
        <v>4</v>
      </c>
      <c r="F520" s="3">
        <v>0</v>
      </c>
      <c r="G520" s="3">
        <v>54</v>
      </c>
      <c r="H520" s="3">
        <v>0</v>
      </c>
      <c r="I520" s="3">
        <v>0</v>
      </c>
      <c r="J520" s="67">
        <v>0</v>
      </c>
      <c r="K520" s="67">
        <v>4</v>
      </c>
      <c r="L520" s="67">
        <v>0</v>
      </c>
      <c r="M520" s="68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62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50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49"/>
      <c r="CO520" s="49"/>
      <c r="CP520" s="4"/>
    </row>
    <row r="521" spans="1:94" s="1" customFormat="1" x14ac:dyDescent="0.3">
      <c r="A521" s="7"/>
      <c r="C521" s="3">
        <v>136</v>
      </c>
      <c r="D521" s="3">
        <v>2940</v>
      </c>
      <c r="E521" s="3">
        <v>4</v>
      </c>
      <c r="F521" s="3">
        <v>0</v>
      </c>
      <c r="G521" s="3">
        <v>55</v>
      </c>
      <c r="H521" s="3">
        <v>0</v>
      </c>
      <c r="I521" s="3">
        <v>0</v>
      </c>
      <c r="J521" s="67">
        <v>0</v>
      </c>
      <c r="K521" s="67">
        <v>3</v>
      </c>
      <c r="L521" s="67">
        <v>0</v>
      </c>
      <c r="M521" s="68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62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50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49"/>
      <c r="CO521" s="49"/>
      <c r="CP521" s="4"/>
    </row>
    <row r="522" spans="1:94" s="1" customFormat="1" x14ac:dyDescent="0.3">
      <c r="A522" s="7"/>
      <c r="C522" s="3">
        <v>137</v>
      </c>
      <c r="D522" s="3">
        <v>2940</v>
      </c>
      <c r="E522" s="3">
        <v>4</v>
      </c>
      <c r="F522" s="3">
        <v>0</v>
      </c>
      <c r="G522" s="3">
        <v>55</v>
      </c>
      <c r="H522" s="3">
        <v>0</v>
      </c>
      <c r="I522" s="3">
        <v>0</v>
      </c>
      <c r="J522" s="67">
        <v>0</v>
      </c>
      <c r="K522" s="67">
        <v>3</v>
      </c>
      <c r="L522" s="67">
        <v>0</v>
      </c>
      <c r="M522" s="68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62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50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49"/>
      <c r="CO522" s="49"/>
      <c r="CP522" s="4"/>
    </row>
    <row r="523" spans="1:94" s="1" customFormat="1" x14ac:dyDescent="0.3">
      <c r="A523" s="7"/>
      <c r="C523" s="3">
        <v>138</v>
      </c>
      <c r="D523" s="3">
        <v>2940</v>
      </c>
      <c r="E523" s="3">
        <v>4</v>
      </c>
      <c r="F523" s="3">
        <v>0</v>
      </c>
      <c r="G523" s="3">
        <v>55</v>
      </c>
      <c r="H523" s="3">
        <v>0</v>
      </c>
      <c r="I523" s="3">
        <v>0</v>
      </c>
      <c r="J523" s="67">
        <v>0</v>
      </c>
      <c r="K523" s="67">
        <v>3</v>
      </c>
      <c r="L523" s="67">
        <v>0</v>
      </c>
      <c r="M523" s="68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62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50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49"/>
      <c r="CO523" s="49"/>
      <c r="CP523" s="4"/>
    </row>
    <row r="524" spans="1:94" s="1" customFormat="1" x14ac:dyDescent="0.3">
      <c r="A524" s="7"/>
      <c r="C524" s="3">
        <v>139</v>
      </c>
      <c r="D524" s="3">
        <v>2940</v>
      </c>
      <c r="E524" s="3">
        <v>3</v>
      </c>
      <c r="F524" s="3">
        <v>0</v>
      </c>
      <c r="G524" s="3">
        <v>55</v>
      </c>
      <c r="H524" s="3">
        <v>0</v>
      </c>
      <c r="I524" s="3">
        <v>0</v>
      </c>
      <c r="J524" s="67">
        <v>0</v>
      </c>
      <c r="K524" s="67">
        <v>3</v>
      </c>
      <c r="L524" s="67">
        <v>0</v>
      </c>
      <c r="M524" s="68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62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50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49"/>
      <c r="CO524" s="49"/>
      <c r="CP524" s="4"/>
    </row>
    <row r="525" spans="1:94" s="1" customFormat="1" x14ac:dyDescent="0.3">
      <c r="A525" s="7"/>
      <c r="C525" s="3">
        <v>140</v>
      </c>
      <c r="D525" s="3">
        <v>2940</v>
      </c>
      <c r="E525" s="3">
        <v>3</v>
      </c>
      <c r="F525" s="3">
        <v>0</v>
      </c>
      <c r="G525" s="3">
        <v>56</v>
      </c>
      <c r="H525" s="3">
        <v>0</v>
      </c>
      <c r="I525" s="3">
        <v>0</v>
      </c>
      <c r="J525" s="67">
        <v>0</v>
      </c>
      <c r="K525" s="67">
        <v>3</v>
      </c>
      <c r="L525" s="67">
        <v>0</v>
      </c>
      <c r="M525" s="68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62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50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49"/>
      <c r="CO525" s="49"/>
      <c r="CP525" s="4"/>
    </row>
    <row r="526" spans="1:94" s="1" customFormat="1" x14ac:dyDescent="0.3">
      <c r="A526" s="7"/>
      <c r="C526" s="3">
        <v>141</v>
      </c>
      <c r="D526" s="3">
        <v>2940</v>
      </c>
      <c r="E526" s="3">
        <v>3</v>
      </c>
      <c r="F526" s="3">
        <v>0</v>
      </c>
      <c r="G526" s="3">
        <v>56</v>
      </c>
      <c r="H526" s="3">
        <v>0</v>
      </c>
      <c r="I526" s="3">
        <v>0</v>
      </c>
      <c r="J526" s="67">
        <v>0</v>
      </c>
      <c r="K526" s="67">
        <v>3</v>
      </c>
      <c r="L526" s="67">
        <v>0</v>
      </c>
      <c r="M526" s="68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62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50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49"/>
      <c r="CO526" s="49"/>
      <c r="CP526" s="4"/>
    </row>
    <row r="527" spans="1:94" s="1" customFormat="1" x14ac:dyDescent="0.3">
      <c r="A527" s="7"/>
      <c r="C527" s="3">
        <v>142</v>
      </c>
      <c r="D527" s="3">
        <v>2940</v>
      </c>
      <c r="E527" s="3">
        <v>3</v>
      </c>
      <c r="F527" s="3">
        <v>0</v>
      </c>
      <c r="G527" s="3">
        <v>56</v>
      </c>
      <c r="H527" s="3">
        <v>0</v>
      </c>
      <c r="I527" s="3">
        <v>0</v>
      </c>
      <c r="J527" s="67">
        <v>0</v>
      </c>
      <c r="K527" s="67">
        <v>3</v>
      </c>
      <c r="L527" s="67">
        <v>0</v>
      </c>
      <c r="M527" s="68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62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50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49"/>
      <c r="CO527" s="49"/>
      <c r="CP527" s="4"/>
    </row>
    <row r="528" spans="1:94" s="1" customFormat="1" x14ac:dyDescent="0.3">
      <c r="A528" s="7"/>
      <c r="C528" s="3">
        <v>143</v>
      </c>
      <c r="D528" s="3">
        <v>2940</v>
      </c>
      <c r="E528" s="3">
        <v>2</v>
      </c>
      <c r="F528" s="3">
        <v>0</v>
      </c>
      <c r="G528" s="3">
        <v>56</v>
      </c>
      <c r="H528" s="3">
        <v>0</v>
      </c>
      <c r="I528" s="3">
        <v>0</v>
      </c>
      <c r="J528" s="67">
        <v>0</v>
      </c>
      <c r="K528" s="67">
        <v>2</v>
      </c>
      <c r="L528" s="67">
        <v>0</v>
      </c>
      <c r="M528" s="68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62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50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49"/>
      <c r="CO528" s="49"/>
      <c r="CP528" s="4"/>
    </row>
    <row r="529" spans="1:94" s="1" customFormat="1" x14ac:dyDescent="0.3">
      <c r="A529" s="7"/>
      <c r="C529" s="3">
        <v>144</v>
      </c>
      <c r="D529" s="3">
        <v>2940</v>
      </c>
      <c r="E529" s="3">
        <v>2</v>
      </c>
      <c r="F529" s="3">
        <v>0</v>
      </c>
      <c r="G529" s="3">
        <v>56</v>
      </c>
      <c r="H529" s="3">
        <v>0</v>
      </c>
      <c r="I529" s="3">
        <v>0</v>
      </c>
      <c r="J529" s="67">
        <v>0</v>
      </c>
      <c r="K529" s="67">
        <v>2</v>
      </c>
      <c r="L529" s="67">
        <v>0</v>
      </c>
      <c r="M529" s="68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62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50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49"/>
      <c r="CO529" s="49"/>
      <c r="CP529" s="4"/>
    </row>
    <row r="530" spans="1:94" s="1" customFormat="1" x14ac:dyDescent="0.3">
      <c r="A530" s="7"/>
      <c r="C530" s="3">
        <v>145</v>
      </c>
      <c r="D530" s="3">
        <v>2940</v>
      </c>
      <c r="E530" s="3">
        <v>2</v>
      </c>
      <c r="F530" s="3">
        <v>0</v>
      </c>
      <c r="G530" s="3">
        <v>57</v>
      </c>
      <c r="H530" s="3">
        <v>0</v>
      </c>
      <c r="I530" s="3">
        <v>0</v>
      </c>
      <c r="J530" s="67">
        <v>0</v>
      </c>
      <c r="K530" s="67">
        <v>2</v>
      </c>
      <c r="L530" s="67">
        <v>0</v>
      </c>
      <c r="M530" s="68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62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50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49"/>
      <c r="CO530" s="49"/>
      <c r="CP530" s="4"/>
    </row>
    <row r="531" spans="1:94" s="1" customFormat="1" x14ac:dyDescent="0.3">
      <c r="A531" s="7"/>
      <c r="C531" s="3">
        <v>146</v>
      </c>
      <c r="D531" s="3">
        <v>2940</v>
      </c>
      <c r="E531" s="3">
        <v>2</v>
      </c>
      <c r="F531" s="3">
        <v>0</v>
      </c>
      <c r="G531" s="3">
        <v>57</v>
      </c>
      <c r="H531" s="3">
        <v>0</v>
      </c>
      <c r="I531" s="3">
        <v>0</v>
      </c>
      <c r="J531" s="67">
        <v>0</v>
      </c>
      <c r="K531" s="67">
        <v>2</v>
      </c>
      <c r="L531" s="67">
        <v>0</v>
      </c>
      <c r="M531" s="68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62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50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49"/>
      <c r="CO531" s="49"/>
      <c r="CP531" s="4"/>
    </row>
    <row r="532" spans="1:94" s="1" customFormat="1" x14ac:dyDescent="0.3">
      <c r="A532" s="7"/>
      <c r="C532" s="3">
        <v>147</v>
      </c>
      <c r="D532" s="3">
        <v>2940</v>
      </c>
      <c r="E532" s="3">
        <v>2</v>
      </c>
      <c r="F532" s="3">
        <v>0</v>
      </c>
      <c r="G532" s="3">
        <v>57</v>
      </c>
      <c r="H532" s="3">
        <v>0</v>
      </c>
      <c r="I532" s="3">
        <v>0</v>
      </c>
      <c r="J532" s="67">
        <v>0</v>
      </c>
      <c r="K532" s="67">
        <v>1</v>
      </c>
      <c r="L532" s="67">
        <v>0</v>
      </c>
      <c r="M532" s="68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62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50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49"/>
      <c r="CO532" s="49"/>
      <c r="CP532" s="4"/>
    </row>
    <row r="533" spans="1:94" s="1" customFormat="1" x14ac:dyDescent="0.3">
      <c r="A533" s="7"/>
      <c r="C533" s="3">
        <v>148</v>
      </c>
      <c r="D533" s="3">
        <v>2940</v>
      </c>
      <c r="E533" s="3">
        <v>1</v>
      </c>
      <c r="F533" s="3">
        <v>0</v>
      </c>
      <c r="G533" s="3">
        <v>58</v>
      </c>
      <c r="H533" s="3">
        <v>0</v>
      </c>
      <c r="I533" s="3">
        <v>0</v>
      </c>
      <c r="J533" s="67">
        <v>0</v>
      </c>
      <c r="K533" s="67">
        <v>1</v>
      </c>
      <c r="L533" s="67">
        <v>0</v>
      </c>
      <c r="M533" s="68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62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50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49"/>
      <c r="CO533" s="49"/>
      <c r="CP533" s="4"/>
    </row>
    <row r="534" spans="1:94" s="1" customFormat="1" x14ac:dyDescent="0.3">
      <c r="A534" s="7"/>
      <c r="C534" s="3">
        <v>149</v>
      </c>
      <c r="D534" s="3">
        <v>2940</v>
      </c>
      <c r="E534" s="3">
        <v>1</v>
      </c>
      <c r="F534" s="3">
        <v>0</v>
      </c>
      <c r="G534" s="3">
        <v>58</v>
      </c>
      <c r="H534" s="3">
        <v>0</v>
      </c>
      <c r="I534" s="3">
        <v>0</v>
      </c>
      <c r="J534" s="67">
        <v>0</v>
      </c>
      <c r="K534" s="67">
        <v>1</v>
      </c>
      <c r="L534" s="67">
        <v>0</v>
      </c>
      <c r="M534" s="68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62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50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49"/>
      <c r="CO534" s="49"/>
      <c r="CP534" s="4"/>
    </row>
    <row r="535" spans="1:94" s="1" customFormat="1" x14ac:dyDescent="0.3">
      <c r="A535" s="7"/>
      <c r="C535" s="3">
        <v>150</v>
      </c>
      <c r="D535" s="3">
        <v>2940</v>
      </c>
      <c r="E535" s="3">
        <v>1</v>
      </c>
      <c r="F535" s="3">
        <v>0</v>
      </c>
      <c r="G535" s="3">
        <v>58</v>
      </c>
      <c r="H535" s="3">
        <v>0</v>
      </c>
      <c r="I535" s="3">
        <v>0</v>
      </c>
      <c r="J535" s="67">
        <v>0</v>
      </c>
      <c r="K535" s="67">
        <v>1</v>
      </c>
      <c r="L535" s="67">
        <v>0</v>
      </c>
      <c r="M535" s="68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62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50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49"/>
      <c r="CO535" s="49"/>
      <c r="CP535" s="4"/>
    </row>
    <row r="536" spans="1:94" s="1" customFormat="1" x14ac:dyDescent="0.3">
      <c r="A536" s="7"/>
      <c r="C536" s="3">
        <v>151</v>
      </c>
      <c r="D536" s="3">
        <v>2940</v>
      </c>
      <c r="E536" s="3">
        <v>1</v>
      </c>
      <c r="F536" s="3">
        <v>0</v>
      </c>
      <c r="G536" s="3">
        <v>58</v>
      </c>
      <c r="H536" s="3">
        <v>0</v>
      </c>
      <c r="I536" s="3">
        <v>0</v>
      </c>
      <c r="J536" s="67">
        <v>0</v>
      </c>
      <c r="K536" s="67">
        <v>1</v>
      </c>
      <c r="L536" s="67">
        <v>0</v>
      </c>
      <c r="M536" s="68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62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50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49"/>
      <c r="CO536" s="49"/>
      <c r="CP536" s="4"/>
    </row>
    <row r="537" spans="1:94" s="1" customFormat="1" x14ac:dyDescent="0.3">
      <c r="A537" s="7"/>
      <c r="C537" s="3">
        <v>152</v>
      </c>
      <c r="D537" s="3">
        <v>2940</v>
      </c>
      <c r="E537" s="3">
        <v>1</v>
      </c>
      <c r="F537" s="3">
        <v>0</v>
      </c>
      <c r="G537" s="3">
        <v>58</v>
      </c>
      <c r="H537" s="3">
        <v>0</v>
      </c>
      <c r="I537" s="3">
        <v>0</v>
      </c>
      <c r="J537" s="67">
        <v>0</v>
      </c>
      <c r="K537" s="67">
        <v>1</v>
      </c>
      <c r="L537" s="67">
        <v>0</v>
      </c>
      <c r="M537" s="68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62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50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49"/>
      <c r="CO537" s="49"/>
      <c r="CP537" s="4"/>
    </row>
    <row r="538" spans="1:94" s="1" customFormat="1" x14ac:dyDescent="0.3">
      <c r="A538" s="7"/>
      <c r="C538" s="3">
        <v>153</v>
      </c>
      <c r="D538" s="3">
        <v>2940</v>
      </c>
      <c r="E538" s="3">
        <v>1</v>
      </c>
      <c r="F538" s="3">
        <v>0</v>
      </c>
      <c r="G538" s="3">
        <v>58</v>
      </c>
      <c r="H538" s="3">
        <v>0</v>
      </c>
      <c r="I538" s="3">
        <v>0</v>
      </c>
      <c r="J538" s="67">
        <v>0</v>
      </c>
      <c r="K538" s="67">
        <v>1</v>
      </c>
      <c r="L538" s="67">
        <v>0</v>
      </c>
      <c r="M538" s="68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62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50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49"/>
      <c r="CO538" s="49"/>
      <c r="CP538" s="4"/>
    </row>
    <row r="539" spans="1:94" s="1" customFormat="1" x14ac:dyDescent="0.3">
      <c r="A539" s="7"/>
      <c r="C539" s="3">
        <v>154</v>
      </c>
      <c r="D539" s="3">
        <v>2940</v>
      </c>
      <c r="E539" s="3">
        <v>1</v>
      </c>
      <c r="F539" s="3">
        <v>0</v>
      </c>
      <c r="G539" s="3">
        <v>58</v>
      </c>
      <c r="H539" s="3">
        <v>0</v>
      </c>
      <c r="I539" s="3">
        <v>0</v>
      </c>
      <c r="J539" s="67">
        <v>0</v>
      </c>
      <c r="K539" s="67">
        <v>1</v>
      </c>
      <c r="L539" s="67">
        <v>0</v>
      </c>
      <c r="M539" s="68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62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50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49"/>
      <c r="CO539" s="49"/>
      <c r="CP539" s="4"/>
    </row>
    <row r="540" spans="1:94" s="1" customFormat="1" x14ac:dyDescent="0.3">
      <c r="A540" s="7"/>
      <c r="C540" s="3">
        <v>155</v>
      </c>
      <c r="D540" s="3">
        <v>2940</v>
      </c>
      <c r="E540" s="3">
        <v>1</v>
      </c>
      <c r="F540" s="3">
        <v>0</v>
      </c>
      <c r="G540" s="3">
        <v>58</v>
      </c>
      <c r="H540" s="3">
        <v>0</v>
      </c>
      <c r="I540" s="3">
        <v>0</v>
      </c>
      <c r="J540" s="67">
        <v>0</v>
      </c>
      <c r="K540" s="67">
        <v>0</v>
      </c>
      <c r="L540" s="67">
        <v>0</v>
      </c>
      <c r="M540" s="68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62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50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49"/>
      <c r="CO540" s="49"/>
      <c r="CP540" s="4"/>
    </row>
    <row r="541" spans="1:94" s="1" customFormat="1" x14ac:dyDescent="0.3">
      <c r="A541" s="7"/>
      <c r="C541" s="3">
        <v>156</v>
      </c>
      <c r="D541" s="3">
        <v>2940</v>
      </c>
      <c r="E541" s="3">
        <v>0</v>
      </c>
      <c r="F541" s="3">
        <v>0</v>
      </c>
      <c r="G541" s="3">
        <v>59</v>
      </c>
      <c r="H541" s="3">
        <v>0</v>
      </c>
      <c r="I541" s="3">
        <v>0</v>
      </c>
      <c r="J541" s="67">
        <v>0</v>
      </c>
      <c r="K541" s="67">
        <v>0</v>
      </c>
      <c r="L541" s="67">
        <v>0</v>
      </c>
      <c r="M541" s="68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62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50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49"/>
      <c r="CO541" s="49"/>
      <c r="CP541" s="4"/>
    </row>
    <row r="542" spans="1:94" s="1" customFormat="1" x14ac:dyDescent="0.3">
      <c r="A542" s="7"/>
      <c r="C542" s="3">
        <v>157</v>
      </c>
      <c r="D542" s="3">
        <v>2940</v>
      </c>
      <c r="E542" s="3">
        <v>0</v>
      </c>
      <c r="F542" s="3">
        <v>0</v>
      </c>
      <c r="G542" s="3">
        <v>59</v>
      </c>
      <c r="H542" s="3">
        <v>0</v>
      </c>
      <c r="I542" s="3">
        <v>0</v>
      </c>
      <c r="J542" s="67">
        <v>0</v>
      </c>
      <c r="K542" s="67">
        <v>0</v>
      </c>
      <c r="L542" s="67">
        <v>0</v>
      </c>
      <c r="M542" s="68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62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50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49"/>
      <c r="CO542" s="49"/>
      <c r="CP542" s="4"/>
    </row>
    <row r="543" spans="1:94" s="1" customFormat="1" x14ac:dyDescent="0.3">
      <c r="A543" s="7"/>
      <c r="C543" s="3">
        <v>158</v>
      </c>
      <c r="D543" s="3">
        <v>2940</v>
      </c>
      <c r="E543" s="3">
        <v>0</v>
      </c>
      <c r="F543" s="3">
        <v>0</v>
      </c>
      <c r="G543" s="3">
        <v>59</v>
      </c>
      <c r="H543" s="3">
        <v>0</v>
      </c>
      <c r="I543" s="3">
        <v>0</v>
      </c>
      <c r="J543" s="67">
        <v>0</v>
      </c>
      <c r="K543" s="67">
        <v>0</v>
      </c>
      <c r="L543" s="67">
        <v>0</v>
      </c>
      <c r="M543" s="68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62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50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49"/>
      <c r="CO543" s="49"/>
      <c r="CP543" s="4"/>
    </row>
    <row r="544" spans="1:94" s="1" customFormat="1" x14ac:dyDescent="0.3">
      <c r="A544" s="7"/>
      <c r="C544" s="3">
        <v>159</v>
      </c>
      <c r="D544" s="3">
        <v>2939</v>
      </c>
      <c r="E544" s="3">
        <v>1</v>
      </c>
      <c r="F544" s="3">
        <v>0</v>
      </c>
      <c r="G544" s="3">
        <v>59</v>
      </c>
      <c r="H544" s="3">
        <v>0</v>
      </c>
      <c r="I544" s="3">
        <v>0</v>
      </c>
      <c r="J544" s="67">
        <v>0</v>
      </c>
      <c r="K544" s="67">
        <v>0</v>
      </c>
      <c r="L544" s="67">
        <v>0</v>
      </c>
      <c r="M544" s="68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62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50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49"/>
      <c r="CO544" s="49"/>
      <c r="CP544" s="4"/>
    </row>
    <row r="545" spans="1:94" s="1" customFormat="1" x14ac:dyDescent="0.3">
      <c r="A545" s="7"/>
      <c r="C545" s="3">
        <v>160</v>
      </c>
      <c r="D545" s="3">
        <v>2939</v>
      </c>
      <c r="E545" s="3">
        <v>1</v>
      </c>
      <c r="F545" s="3">
        <v>0</v>
      </c>
      <c r="G545" s="3">
        <v>59</v>
      </c>
      <c r="H545" s="3">
        <v>0</v>
      </c>
      <c r="I545" s="3">
        <v>0</v>
      </c>
      <c r="J545" s="67">
        <v>0</v>
      </c>
      <c r="K545" s="67">
        <v>0</v>
      </c>
      <c r="L545" s="67">
        <v>0</v>
      </c>
      <c r="M545" s="68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62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50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49"/>
      <c r="CO545" s="49"/>
      <c r="CP545" s="4"/>
    </row>
    <row r="546" spans="1:94" s="1" customFormat="1" x14ac:dyDescent="0.3">
      <c r="A546" s="7"/>
      <c r="C546" s="3">
        <v>161</v>
      </c>
      <c r="D546" s="3">
        <v>2939</v>
      </c>
      <c r="E546" s="3">
        <v>1</v>
      </c>
      <c r="F546" s="3">
        <v>0</v>
      </c>
      <c r="G546" s="3">
        <v>59</v>
      </c>
      <c r="H546" s="3">
        <v>0</v>
      </c>
      <c r="I546" s="3">
        <v>0</v>
      </c>
      <c r="J546" s="67">
        <v>0</v>
      </c>
      <c r="K546" s="67">
        <v>0</v>
      </c>
      <c r="L546" s="67">
        <v>0</v>
      </c>
      <c r="M546" s="68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62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50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49"/>
      <c r="CO546" s="49"/>
      <c r="CP546" s="4"/>
    </row>
    <row r="547" spans="1:94" s="1" customFormat="1" x14ac:dyDescent="0.3">
      <c r="A547" s="7"/>
      <c r="C547" s="3">
        <v>162</v>
      </c>
      <c r="D547" s="3">
        <v>2939</v>
      </c>
      <c r="E547" s="3">
        <v>1</v>
      </c>
      <c r="F547" s="3">
        <v>0</v>
      </c>
      <c r="G547" s="3">
        <v>59</v>
      </c>
      <c r="H547" s="3">
        <v>0</v>
      </c>
      <c r="I547" s="3">
        <v>0</v>
      </c>
      <c r="J547" s="67">
        <v>0</v>
      </c>
      <c r="K547" s="67">
        <v>0</v>
      </c>
      <c r="L547" s="67">
        <v>0</v>
      </c>
      <c r="M547" s="68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62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50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49"/>
      <c r="CO547" s="49"/>
      <c r="CP547" s="4"/>
    </row>
    <row r="548" spans="1:94" s="1" customFormat="1" x14ac:dyDescent="0.3">
      <c r="A548" s="7"/>
      <c r="C548" s="3">
        <v>163</v>
      </c>
      <c r="D548" s="3">
        <v>2939</v>
      </c>
      <c r="E548" s="3">
        <v>1</v>
      </c>
      <c r="F548" s="3">
        <v>0</v>
      </c>
      <c r="G548" s="3">
        <v>59</v>
      </c>
      <c r="H548" s="3">
        <v>0</v>
      </c>
      <c r="I548" s="3">
        <v>0</v>
      </c>
      <c r="J548" s="67">
        <v>0</v>
      </c>
      <c r="K548" s="67">
        <v>0</v>
      </c>
      <c r="L548" s="67">
        <v>0</v>
      </c>
      <c r="M548" s="68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62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50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49"/>
      <c r="CO548" s="49"/>
      <c r="CP548" s="4"/>
    </row>
    <row r="549" spans="1:94" s="1" customFormat="1" x14ac:dyDescent="0.3">
      <c r="A549" s="7"/>
      <c r="C549" s="3">
        <v>164</v>
      </c>
      <c r="D549" s="3">
        <v>2939</v>
      </c>
      <c r="E549" s="3">
        <v>0</v>
      </c>
      <c r="F549" s="3">
        <v>0</v>
      </c>
      <c r="G549" s="3">
        <v>59</v>
      </c>
      <c r="H549" s="3">
        <v>0</v>
      </c>
      <c r="I549" s="3">
        <v>0</v>
      </c>
      <c r="J549" s="67">
        <v>0</v>
      </c>
      <c r="K549" s="67">
        <v>0</v>
      </c>
      <c r="L549" s="67">
        <v>0</v>
      </c>
      <c r="M549" s="68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62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50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49"/>
      <c r="CO549" s="49"/>
      <c r="CP549" s="4"/>
    </row>
    <row r="550" spans="1:94" s="1" customFormat="1" x14ac:dyDescent="0.3">
      <c r="A550" s="7"/>
      <c r="C550" s="3">
        <v>165</v>
      </c>
      <c r="D550" s="3">
        <v>2939</v>
      </c>
      <c r="E550" s="3">
        <v>1</v>
      </c>
      <c r="F550" s="3">
        <v>0</v>
      </c>
      <c r="G550" s="3">
        <v>59</v>
      </c>
      <c r="H550" s="3">
        <v>0</v>
      </c>
      <c r="I550" s="3">
        <v>0</v>
      </c>
      <c r="J550" s="67">
        <v>0</v>
      </c>
      <c r="K550" s="67">
        <v>0</v>
      </c>
      <c r="L550" s="67">
        <v>0</v>
      </c>
      <c r="M550" s="68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62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50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49"/>
      <c r="CO550" s="49"/>
      <c r="CP550" s="4"/>
    </row>
    <row r="551" spans="1:94" s="1" customFormat="1" x14ac:dyDescent="0.3">
      <c r="A551" s="7"/>
      <c r="C551" s="3">
        <v>166</v>
      </c>
      <c r="D551" s="3">
        <v>2939</v>
      </c>
      <c r="E551" s="3">
        <v>1</v>
      </c>
      <c r="F551" s="3">
        <v>0</v>
      </c>
      <c r="G551" s="3">
        <v>59</v>
      </c>
      <c r="H551" s="3">
        <v>0</v>
      </c>
      <c r="I551" s="3">
        <v>0</v>
      </c>
      <c r="J551" s="67">
        <v>0</v>
      </c>
      <c r="K551" s="67">
        <v>0</v>
      </c>
      <c r="L551" s="67">
        <v>0</v>
      </c>
      <c r="M551" s="68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62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50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49"/>
      <c r="CO551" s="49"/>
      <c r="CP551" s="4"/>
    </row>
    <row r="552" spans="1:94" s="1" customFormat="1" x14ac:dyDescent="0.3">
      <c r="A552" s="7"/>
      <c r="C552" s="3">
        <v>167</v>
      </c>
      <c r="D552" s="3">
        <v>2939</v>
      </c>
      <c r="E552" s="3">
        <v>1</v>
      </c>
      <c r="F552" s="3">
        <v>0</v>
      </c>
      <c r="G552" s="3">
        <v>59</v>
      </c>
      <c r="H552" s="3">
        <v>0</v>
      </c>
      <c r="I552" s="3">
        <v>0</v>
      </c>
      <c r="J552" s="67">
        <v>0</v>
      </c>
      <c r="K552" s="67">
        <v>0</v>
      </c>
      <c r="L552" s="67">
        <v>0</v>
      </c>
      <c r="M552" s="68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62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50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49"/>
      <c r="CO552" s="49"/>
      <c r="CP552" s="4"/>
    </row>
    <row r="553" spans="1:94" s="1" customFormat="1" x14ac:dyDescent="0.3">
      <c r="A553" s="7"/>
      <c r="C553" s="3">
        <v>168</v>
      </c>
      <c r="D553" s="3">
        <v>2939</v>
      </c>
      <c r="E553" s="3">
        <v>1</v>
      </c>
      <c r="F553" s="3">
        <v>0</v>
      </c>
      <c r="G553" s="3">
        <v>59</v>
      </c>
      <c r="H553" s="3">
        <v>0</v>
      </c>
      <c r="I553" s="3">
        <v>0</v>
      </c>
      <c r="J553" s="67">
        <v>0</v>
      </c>
      <c r="K553" s="67">
        <v>0</v>
      </c>
      <c r="L553" s="67">
        <v>0</v>
      </c>
      <c r="M553" s="68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62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50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49"/>
      <c r="CO553" s="49"/>
      <c r="CP553" s="4"/>
    </row>
    <row r="554" spans="1:94" s="1" customFormat="1" x14ac:dyDescent="0.3">
      <c r="A554" s="7"/>
      <c r="C554" s="3">
        <v>169</v>
      </c>
      <c r="D554" s="3">
        <v>2939</v>
      </c>
      <c r="E554" s="3">
        <v>1</v>
      </c>
      <c r="F554" s="3">
        <v>0</v>
      </c>
      <c r="G554" s="3">
        <v>59</v>
      </c>
      <c r="H554" s="3">
        <v>0</v>
      </c>
      <c r="I554" s="3">
        <v>0</v>
      </c>
      <c r="J554" s="67">
        <v>0</v>
      </c>
      <c r="K554" s="67">
        <v>0</v>
      </c>
      <c r="L554" s="67">
        <v>0</v>
      </c>
      <c r="M554" s="68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62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50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49"/>
      <c r="CO554" s="49"/>
      <c r="CP554" s="4"/>
    </row>
    <row r="555" spans="1:94" s="1" customFormat="1" x14ac:dyDescent="0.3">
      <c r="A555" s="7"/>
      <c r="C555" s="3">
        <v>170</v>
      </c>
      <c r="D555" s="3">
        <v>2939</v>
      </c>
      <c r="E555" s="3">
        <v>1</v>
      </c>
      <c r="F555" s="3">
        <v>0</v>
      </c>
      <c r="G555" s="3">
        <v>59</v>
      </c>
      <c r="H555" s="3">
        <v>0</v>
      </c>
      <c r="I555" s="3">
        <v>0</v>
      </c>
      <c r="J555" s="67">
        <v>0</v>
      </c>
      <c r="K555" s="67">
        <v>0</v>
      </c>
      <c r="L555" s="67">
        <v>0</v>
      </c>
      <c r="M555" s="68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62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50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49"/>
      <c r="CO555" s="49"/>
      <c r="CP555" s="4"/>
    </row>
    <row r="556" spans="1:94" s="1" customFormat="1" x14ac:dyDescent="0.3">
      <c r="A556" s="7"/>
      <c r="C556" s="3">
        <v>171</v>
      </c>
      <c r="D556" s="3">
        <v>2939</v>
      </c>
      <c r="E556" s="3">
        <v>1</v>
      </c>
      <c r="F556" s="3">
        <v>0</v>
      </c>
      <c r="G556" s="3">
        <v>59</v>
      </c>
      <c r="H556" s="3">
        <v>0</v>
      </c>
      <c r="I556" s="3">
        <v>0</v>
      </c>
      <c r="J556" s="67">
        <v>0</v>
      </c>
      <c r="K556" s="67">
        <v>0</v>
      </c>
      <c r="L556" s="67">
        <v>0</v>
      </c>
      <c r="M556" s="68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62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50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49"/>
      <c r="CO556" s="49"/>
      <c r="CP556" s="4"/>
    </row>
    <row r="557" spans="1:94" s="1" customFormat="1" x14ac:dyDescent="0.3">
      <c r="A557" s="7"/>
      <c r="C557" s="3">
        <v>172</v>
      </c>
      <c r="D557" s="3">
        <v>2939</v>
      </c>
      <c r="E557" s="3">
        <v>1</v>
      </c>
      <c r="F557" s="3">
        <v>0</v>
      </c>
      <c r="G557" s="3">
        <v>59</v>
      </c>
      <c r="H557" s="3">
        <v>0</v>
      </c>
      <c r="I557" s="3">
        <v>0</v>
      </c>
      <c r="J557" s="67">
        <v>0</v>
      </c>
      <c r="K557" s="67">
        <v>0</v>
      </c>
      <c r="L557" s="67">
        <v>0</v>
      </c>
      <c r="M557" s="68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62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50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49"/>
      <c r="CO557" s="49"/>
      <c r="CP557" s="4"/>
    </row>
    <row r="558" spans="1:94" s="1" customFormat="1" x14ac:dyDescent="0.3">
      <c r="A558" s="7"/>
      <c r="C558" s="3">
        <v>173</v>
      </c>
      <c r="D558" s="3">
        <v>2939</v>
      </c>
      <c r="E558" s="3">
        <v>1</v>
      </c>
      <c r="F558" s="3">
        <v>0</v>
      </c>
      <c r="G558" s="3">
        <v>59</v>
      </c>
      <c r="H558" s="3">
        <v>0</v>
      </c>
      <c r="I558" s="3">
        <v>0</v>
      </c>
      <c r="J558" s="67">
        <v>0</v>
      </c>
      <c r="K558" s="67">
        <v>0</v>
      </c>
      <c r="L558" s="67">
        <v>0</v>
      </c>
      <c r="M558" s="68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62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50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49"/>
      <c r="CO558" s="49"/>
      <c r="CP558" s="4"/>
    </row>
    <row r="559" spans="1:94" s="1" customFormat="1" x14ac:dyDescent="0.3">
      <c r="A559" s="7"/>
      <c r="C559" s="3">
        <v>174</v>
      </c>
      <c r="D559" s="3">
        <v>2939</v>
      </c>
      <c r="E559" s="3">
        <v>1</v>
      </c>
      <c r="F559" s="3">
        <v>0</v>
      </c>
      <c r="G559" s="3">
        <v>59</v>
      </c>
      <c r="H559" s="3">
        <v>0</v>
      </c>
      <c r="I559" s="3">
        <v>0</v>
      </c>
      <c r="J559" s="67">
        <v>0</v>
      </c>
      <c r="K559" s="67">
        <v>0</v>
      </c>
      <c r="L559" s="67">
        <v>0</v>
      </c>
      <c r="M559" s="68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62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50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49"/>
      <c r="CO559" s="49"/>
      <c r="CP559" s="4"/>
    </row>
    <row r="560" spans="1:94" s="1" customFormat="1" x14ac:dyDescent="0.3">
      <c r="A560" s="7"/>
      <c r="C560" s="3">
        <v>175</v>
      </c>
      <c r="D560" s="3">
        <v>2939</v>
      </c>
      <c r="E560" s="3">
        <v>1</v>
      </c>
      <c r="F560" s="3">
        <v>0</v>
      </c>
      <c r="G560" s="3">
        <v>59</v>
      </c>
      <c r="H560" s="3">
        <v>0</v>
      </c>
      <c r="I560" s="3">
        <v>0</v>
      </c>
      <c r="J560" s="67">
        <v>0</v>
      </c>
      <c r="K560" s="67">
        <v>0</v>
      </c>
      <c r="L560" s="67">
        <v>0</v>
      </c>
      <c r="M560" s="68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62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50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49"/>
      <c r="CO560" s="49"/>
      <c r="CP560" s="4"/>
    </row>
    <row r="561" spans="1:94" s="1" customFormat="1" x14ac:dyDescent="0.3">
      <c r="A561" s="7"/>
      <c r="C561" s="3">
        <v>176</v>
      </c>
      <c r="D561" s="3">
        <v>2942</v>
      </c>
      <c r="E561" s="3">
        <v>1</v>
      </c>
      <c r="F561" s="3">
        <v>0</v>
      </c>
      <c r="G561" s="3">
        <v>56</v>
      </c>
      <c r="H561" s="3">
        <v>0</v>
      </c>
      <c r="I561" s="3">
        <v>0</v>
      </c>
      <c r="J561" s="67">
        <v>0</v>
      </c>
      <c r="K561" s="67">
        <v>0</v>
      </c>
      <c r="L561" s="67">
        <v>0</v>
      </c>
      <c r="M561" s="68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62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50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49"/>
      <c r="CO561" s="49"/>
      <c r="CP561" s="4"/>
    </row>
    <row r="562" spans="1:94" s="1" customFormat="1" x14ac:dyDescent="0.3">
      <c r="A562" s="7"/>
      <c r="C562" s="3">
        <v>177</v>
      </c>
      <c r="D562" s="3">
        <v>2942</v>
      </c>
      <c r="E562" s="3">
        <v>1</v>
      </c>
      <c r="F562" s="3">
        <v>0</v>
      </c>
      <c r="G562" s="3">
        <v>56</v>
      </c>
      <c r="H562" s="3">
        <v>0</v>
      </c>
      <c r="I562" s="3">
        <v>0</v>
      </c>
      <c r="J562" s="67">
        <v>0</v>
      </c>
      <c r="K562" s="67">
        <v>0</v>
      </c>
      <c r="L562" s="67">
        <v>0</v>
      </c>
      <c r="M562" s="68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62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50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49"/>
      <c r="CO562" s="49"/>
      <c r="CP562" s="4"/>
    </row>
    <row r="563" spans="1:94" s="1" customFormat="1" x14ac:dyDescent="0.3">
      <c r="A563" s="7"/>
      <c r="C563" s="3">
        <v>178</v>
      </c>
      <c r="D563" s="3">
        <v>2942</v>
      </c>
      <c r="E563" s="3">
        <v>1</v>
      </c>
      <c r="F563" s="3">
        <v>0</v>
      </c>
      <c r="G563" s="3">
        <v>56</v>
      </c>
      <c r="H563" s="3">
        <v>0</v>
      </c>
      <c r="I563" s="3">
        <v>0</v>
      </c>
      <c r="J563" s="67">
        <v>0</v>
      </c>
      <c r="K563" s="67">
        <v>0</v>
      </c>
      <c r="L563" s="67">
        <v>0</v>
      </c>
      <c r="M563" s="68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62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50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49"/>
      <c r="CO563" s="49"/>
      <c r="CP563" s="4"/>
    </row>
    <row r="564" spans="1:94" s="1" customFormat="1" x14ac:dyDescent="0.3">
      <c r="A564" s="7"/>
      <c r="C564" s="3">
        <v>179</v>
      </c>
      <c r="D564" s="3">
        <v>2939</v>
      </c>
      <c r="E564" s="3">
        <v>1</v>
      </c>
      <c r="F564" s="3">
        <v>0</v>
      </c>
      <c r="G564" s="3">
        <v>59</v>
      </c>
      <c r="H564" s="3">
        <v>0</v>
      </c>
      <c r="I564" s="3">
        <v>0</v>
      </c>
      <c r="J564" s="67">
        <v>0</v>
      </c>
      <c r="K564" s="67">
        <v>1</v>
      </c>
      <c r="L564" s="67">
        <v>0</v>
      </c>
      <c r="M564" s="68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62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50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49"/>
      <c r="CO564" s="49"/>
      <c r="CP564" s="4"/>
    </row>
    <row r="565" spans="1:94" s="1" customFormat="1" x14ac:dyDescent="0.3">
      <c r="A565" s="7"/>
      <c r="C565" s="3">
        <v>180</v>
      </c>
      <c r="D565" s="3">
        <v>2939</v>
      </c>
      <c r="E565" s="3">
        <v>1</v>
      </c>
      <c r="F565" s="3">
        <v>0</v>
      </c>
      <c r="G565" s="3">
        <v>59</v>
      </c>
      <c r="H565" s="3">
        <v>0</v>
      </c>
      <c r="I565" s="3">
        <v>0</v>
      </c>
      <c r="J565" s="67">
        <v>0</v>
      </c>
      <c r="K565" s="67">
        <v>0</v>
      </c>
      <c r="L565" s="67">
        <v>0</v>
      </c>
      <c r="M565" s="68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62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50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49"/>
      <c r="CO565" s="49"/>
      <c r="CP565" s="4"/>
    </row>
    <row r="566" spans="1:94" s="1" customFormat="1" x14ac:dyDescent="0.3">
      <c r="A566" s="7"/>
      <c r="C566" s="3" t="s">
        <v>170</v>
      </c>
      <c r="D566" s="3" t="s">
        <v>171</v>
      </c>
      <c r="E566" s="3" t="s">
        <v>171</v>
      </c>
      <c r="F566" s="3" t="s">
        <v>171</v>
      </c>
      <c r="G566" s="3" t="s">
        <v>171</v>
      </c>
      <c r="H566" s="3" t="s">
        <v>171</v>
      </c>
      <c r="I566" s="3" t="s">
        <v>171</v>
      </c>
      <c r="J566" s="67" t="s">
        <v>171</v>
      </c>
      <c r="K566" s="67" t="s">
        <v>171</v>
      </c>
      <c r="L566" s="67" t="s">
        <v>171</v>
      </c>
      <c r="M566" s="68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62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50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49"/>
      <c r="CO566" s="49"/>
      <c r="CP566" s="4"/>
    </row>
    <row r="567" spans="1:94" s="1" customFormat="1" x14ac:dyDescent="0.3">
      <c r="A567" s="7"/>
      <c r="C567" s="3" t="s">
        <v>2</v>
      </c>
      <c r="D567" s="3" t="s">
        <v>3</v>
      </c>
      <c r="E567" s="3" t="s">
        <v>26</v>
      </c>
      <c r="F567" s="3" t="s">
        <v>15</v>
      </c>
      <c r="G567" s="3" t="s">
        <v>4</v>
      </c>
      <c r="H567" s="3" t="s">
        <v>172</v>
      </c>
      <c r="I567" s="3" t="s">
        <v>5</v>
      </c>
      <c r="J567" s="67" t="s">
        <v>173</v>
      </c>
      <c r="K567" s="67" t="s">
        <v>84</v>
      </c>
      <c r="L567" s="67" t="s">
        <v>174</v>
      </c>
      <c r="M567" s="68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62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50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49"/>
      <c r="CO567" s="49"/>
      <c r="CP567" s="4"/>
    </row>
    <row r="568" spans="1:94" s="1" customFormat="1" x14ac:dyDescent="0.3">
      <c r="A568" s="7"/>
      <c r="C568" s="3"/>
      <c r="D568" s="3"/>
      <c r="E568" s="3"/>
      <c r="F568" s="3"/>
      <c r="G568" s="3"/>
      <c r="H568" s="3"/>
      <c r="I568" s="3"/>
      <c r="J568" s="67"/>
      <c r="K568" s="67"/>
      <c r="L568" s="67"/>
      <c r="M568" s="68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62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50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49"/>
      <c r="CO568" s="49"/>
      <c r="CP568" s="4"/>
    </row>
    <row r="569" spans="1:94" s="1" customFormat="1" x14ac:dyDescent="0.3">
      <c r="A569" s="7"/>
      <c r="C569" s="3" t="s">
        <v>175</v>
      </c>
      <c r="D569" s="3" t="s">
        <v>177</v>
      </c>
      <c r="E569" s="3"/>
      <c r="F569" s="3"/>
      <c r="G569" s="3"/>
      <c r="H569" s="3"/>
      <c r="I569" s="3"/>
      <c r="J569" s="67"/>
      <c r="K569" s="67"/>
      <c r="L569" s="67"/>
      <c r="M569" s="68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62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50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49"/>
      <c r="CO569" s="49"/>
      <c r="CP569" s="4"/>
    </row>
    <row r="570" spans="1:94" s="1" customFormat="1" x14ac:dyDescent="0.3">
      <c r="A570" s="7"/>
      <c r="C570" s="3" t="s">
        <v>2</v>
      </c>
      <c r="D570" s="3" t="s">
        <v>3</v>
      </c>
      <c r="E570" s="3" t="s">
        <v>26</v>
      </c>
      <c r="F570" s="3" t="s">
        <v>15</v>
      </c>
      <c r="G570" s="3" t="s">
        <v>4</v>
      </c>
      <c r="H570" s="3" t="s">
        <v>172</v>
      </c>
      <c r="I570" s="3" t="s">
        <v>5</v>
      </c>
      <c r="J570" s="67" t="s">
        <v>173</v>
      </c>
      <c r="K570" s="67" t="s">
        <v>84</v>
      </c>
      <c r="L570" s="67" t="s">
        <v>174</v>
      </c>
      <c r="M570" s="68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62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50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49"/>
      <c r="CO570" s="49"/>
      <c r="CP570" s="4"/>
    </row>
    <row r="571" spans="1:94" s="1" customFormat="1" x14ac:dyDescent="0.3">
      <c r="A571" s="7"/>
      <c r="C571" s="3" t="s">
        <v>170</v>
      </c>
      <c r="D571" s="3" t="s">
        <v>171</v>
      </c>
      <c r="E571" s="3" t="s">
        <v>171</v>
      </c>
      <c r="F571" s="3" t="s">
        <v>171</v>
      </c>
      <c r="G571" s="3" t="s">
        <v>171</v>
      </c>
      <c r="H571" s="3" t="s">
        <v>171</v>
      </c>
      <c r="I571" s="3" t="s">
        <v>171</v>
      </c>
      <c r="J571" s="67" t="s">
        <v>171</v>
      </c>
      <c r="K571" s="67" t="s">
        <v>171</v>
      </c>
      <c r="L571" s="67" t="s">
        <v>171</v>
      </c>
      <c r="M571" s="68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62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50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49"/>
      <c r="CO571" s="49"/>
      <c r="CP571" s="4"/>
    </row>
    <row r="572" spans="1:94" s="1" customFormat="1" x14ac:dyDescent="0.3">
      <c r="A572" s="7"/>
      <c r="C572" s="3">
        <v>1</v>
      </c>
      <c r="D572" s="3">
        <v>12393</v>
      </c>
      <c r="E572" s="3">
        <v>6</v>
      </c>
      <c r="F572" s="3">
        <v>0</v>
      </c>
      <c r="G572" s="3">
        <v>0</v>
      </c>
      <c r="H572" s="3">
        <v>0</v>
      </c>
      <c r="I572" s="3">
        <v>0</v>
      </c>
      <c r="J572" s="67">
        <v>0</v>
      </c>
      <c r="K572" s="67">
        <v>0</v>
      </c>
      <c r="L572" s="67">
        <v>0</v>
      </c>
      <c r="M572" s="68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62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50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49"/>
      <c r="CO572" s="49"/>
      <c r="CP572" s="4"/>
    </row>
    <row r="573" spans="1:94" s="1" customFormat="1" x14ac:dyDescent="0.3">
      <c r="A573" s="7"/>
      <c r="C573" s="3">
        <v>2</v>
      </c>
      <c r="D573" s="3">
        <v>12393</v>
      </c>
      <c r="E573" s="3">
        <v>6</v>
      </c>
      <c r="F573" s="3">
        <v>0</v>
      </c>
      <c r="G573" s="3">
        <v>0</v>
      </c>
      <c r="H573" s="3">
        <v>0</v>
      </c>
      <c r="I573" s="3">
        <v>0</v>
      </c>
      <c r="J573" s="67">
        <v>0</v>
      </c>
      <c r="K573" s="67">
        <v>0</v>
      </c>
      <c r="L573" s="67">
        <v>0</v>
      </c>
      <c r="M573" s="68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62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50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49"/>
      <c r="CO573" s="49"/>
      <c r="CP573" s="4"/>
    </row>
    <row r="574" spans="1:94" s="1" customFormat="1" x14ac:dyDescent="0.3">
      <c r="A574" s="7"/>
      <c r="C574" s="3">
        <v>3</v>
      </c>
      <c r="D574" s="3">
        <v>12393</v>
      </c>
      <c r="E574" s="3">
        <v>6</v>
      </c>
      <c r="F574" s="3">
        <v>0</v>
      </c>
      <c r="G574" s="3">
        <v>0</v>
      </c>
      <c r="H574" s="3">
        <v>0</v>
      </c>
      <c r="I574" s="3">
        <v>0</v>
      </c>
      <c r="J574" s="67">
        <v>0</v>
      </c>
      <c r="K574" s="67">
        <v>0</v>
      </c>
      <c r="L574" s="67">
        <v>0</v>
      </c>
      <c r="M574" s="68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62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50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49"/>
      <c r="CO574" s="49"/>
      <c r="CP574" s="4"/>
    </row>
    <row r="575" spans="1:94" s="1" customFormat="1" x14ac:dyDescent="0.3">
      <c r="A575" s="7"/>
      <c r="C575" s="3">
        <v>4</v>
      </c>
      <c r="D575" s="3">
        <v>12391</v>
      </c>
      <c r="E575" s="3">
        <v>8</v>
      </c>
      <c r="F575" s="3">
        <v>0</v>
      </c>
      <c r="G575" s="3">
        <v>0</v>
      </c>
      <c r="H575" s="3">
        <v>0</v>
      </c>
      <c r="I575" s="3">
        <v>0</v>
      </c>
      <c r="J575" s="67">
        <v>0</v>
      </c>
      <c r="K575" s="67">
        <v>0</v>
      </c>
      <c r="L575" s="67">
        <v>0</v>
      </c>
      <c r="M575" s="68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62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50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49"/>
      <c r="CO575" s="49"/>
      <c r="CP575" s="4"/>
    </row>
    <row r="576" spans="1:94" s="1" customFormat="1" x14ac:dyDescent="0.3">
      <c r="A576" s="7"/>
      <c r="C576" s="3">
        <v>5</v>
      </c>
      <c r="D576" s="3">
        <v>12389</v>
      </c>
      <c r="E576" s="3">
        <v>10</v>
      </c>
      <c r="F576" s="3">
        <v>0</v>
      </c>
      <c r="G576" s="3">
        <v>0</v>
      </c>
      <c r="H576" s="3">
        <v>0</v>
      </c>
      <c r="I576" s="3">
        <v>0</v>
      </c>
      <c r="J576" s="67">
        <v>0</v>
      </c>
      <c r="K576" s="67">
        <v>0</v>
      </c>
      <c r="L576" s="67">
        <v>0</v>
      </c>
      <c r="M576" s="68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62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50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49"/>
      <c r="CO576" s="49"/>
      <c r="CP576" s="4"/>
    </row>
    <row r="577" spans="1:94" s="1" customFormat="1" x14ac:dyDescent="0.3">
      <c r="A577" s="7"/>
      <c r="C577" s="3">
        <v>6</v>
      </c>
      <c r="D577" s="3">
        <v>12386</v>
      </c>
      <c r="E577" s="3">
        <v>13</v>
      </c>
      <c r="F577" s="3">
        <v>0</v>
      </c>
      <c r="G577" s="3">
        <v>0</v>
      </c>
      <c r="H577" s="3">
        <v>0</v>
      </c>
      <c r="I577" s="3">
        <v>0</v>
      </c>
      <c r="J577" s="67">
        <v>0</v>
      </c>
      <c r="K577" s="67">
        <v>0</v>
      </c>
      <c r="L577" s="67">
        <v>0</v>
      </c>
      <c r="M577" s="68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62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50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49"/>
      <c r="CO577" s="49"/>
      <c r="CP577" s="4"/>
    </row>
    <row r="578" spans="1:94" s="1" customFormat="1" x14ac:dyDescent="0.3">
      <c r="A578" s="7"/>
      <c r="C578" s="3">
        <v>7</v>
      </c>
      <c r="D578" s="3">
        <v>12380</v>
      </c>
      <c r="E578" s="3">
        <v>19</v>
      </c>
      <c r="F578" s="3">
        <v>0</v>
      </c>
      <c r="G578" s="3">
        <v>0</v>
      </c>
      <c r="H578" s="3">
        <v>0</v>
      </c>
      <c r="I578" s="3">
        <v>0</v>
      </c>
      <c r="J578" s="67">
        <v>0</v>
      </c>
      <c r="K578" s="67">
        <v>0</v>
      </c>
      <c r="L578" s="67">
        <v>0</v>
      </c>
      <c r="M578" s="68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62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50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49"/>
      <c r="CO578" s="49"/>
      <c r="CP578" s="4"/>
    </row>
    <row r="579" spans="1:94" s="1" customFormat="1" x14ac:dyDescent="0.3">
      <c r="A579" s="7"/>
      <c r="C579" s="3">
        <v>8</v>
      </c>
      <c r="D579" s="3">
        <v>12373</v>
      </c>
      <c r="E579" s="3">
        <v>26</v>
      </c>
      <c r="F579" s="3">
        <v>0</v>
      </c>
      <c r="G579" s="3">
        <v>0</v>
      </c>
      <c r="H579" s="3">
        <v>0</v>
      </c>
      <c r="I579" s="3">
        <v>0</v>
      </c>
      <c r="J579" s="67">
        <v>0</v>
      </c>
      <c r="K579" s="67">
        <v>0</v>
      </c>
      <c r="L579" s="67">
        <v>0</v>
      </c>
      <c r="M579" s="68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62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50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49"/>
      <c r="CO579" s="49"/>
      <c r="CP579" s="4"/>
    </row>
    <row r="580" spans="1:94" s="1" customFormat="1" x14ac:dyDescent="0.3">
      <c r="A580" s="7"/>
      <c r="C580" s="3">
        <v>9</v>
      </c>
      <c r="D580" s="3">
        <v>12363</v>
      </c>
      <c r="E580" s="3">
        <v>36</v>
      </c>
      <c r="F580" s="3">
        <v>0</v>
      </c>
      <c r="G580" s="3">
        <v>0</v>
      </c>
      <c r="H580" s="3">
        <v>0</v>
      </c>
      <c r="I580" s="3">
        <v>0</v>
      </c>
      <c r="J580" s="67">
        <v>0</v>
      </c>
      <c r="K580" s="67">
        <v>0</v>
      </c>
      <c r="L580" s="67">
        <v>0</v>
      </c>
      <c r="M580" s="68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62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50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49"/>
      <c r="CO580" s="49"/>
      <c r="CP580" s="4"/>
    </row>
    <row r="581" spans="1:94" s="1" customFormat="1" x14ac:dyDescent="0.3">
      <c r="A581" s="7"/>
      <c r="C581" s="3">
        <v>10</v>
      </c>
      <c r="D581" s="3">
        <v>12346</v>
      </c>
      <c r="E581" s="3">
        <v>53</v>
      </c>
      <c r="F581" s="3">
        <v>0</v>
      </c>
      <c r="G581" s="3">
        <v>0</v>
      </c>
      <c r="H581" s="3">
        <v>0</v>
      </c>
      <c r="I581" s="3">
        <v>0</v>
      </c>
      <c r="J581" s="67">
        <v>0</v>
      </c>
      <c r="K581" s="67">
        <v>0</v>
      </c>
      <c r="L581" s="67">
        <v>0</v>
      </c>
      <c r="M581" s="68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62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50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49"/>
      <c r="CO581" s="49"/>
      <c r="CP581" s="4"/>
    </row>
    <row r="582" spans="1:94" s="1" customFormat="1" x14ac:dyDescent="0.3">
      <c r="A582" s="7"/>
      <c r="C582" s="3">
        <v>11</v>
      </c>
      <c r="D582" s="3">
        <v>12326</v>
      </c>
      <c r="E582" s="3">
        <v>73</v>
      </c>
      <c r="F582" s="3">
        <v>0</v>
      </c>
      <c r="G582" s="3">
        <v>0</v>
      </c>
      <c r="H582" s="3">
        <v>0</v>
      </c>
      <c r="I582" s="3">
        <v>0</v>
      </c>
      <c r="J582" s="67">
        <v>0</v>
      </c>
      <c r="K582" s="67">
        <v>2</v>
      </c>
      <c r="L582" s="67">
        <v>0</v>
      </c>
      <c r="M582" s="68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62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50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49"/>
      <c r="CO582" s="49"/>
      <c r="CP582" s="4"/>
    </row>
    <row r="583" spans="1:94" s="1" customFormat="1" x14ac:dyDescent="0.3">
      <c r="A583" s="7"/>
      <c r="C583" s="3">
        <v>12</v>
      </c>
      <c r="D583" s="3">
        <v>12307</v>
      </c>
      <c r="E583" s="3">
        <v>92</v>
      </c>
      <c r="F583" s="3">
        <v>0</v>
      </c>
      <c r="G583" s="3">
        <v>0</v>
      </c>
      <c r="H583" s="3">
        <v>0</v>
      </c>
      <c r="I583" s="3">
        <v>0</v>
      </c>
      <c r="J583" s="67">
        <v>0</v>
      </c>
      <c r="K583" s="67">
        <v>4</v>
      </c>
      <c r="L583" s="67">
        <v>0</v>
      </c>
      <c r="M583" s="68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62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50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49"/>
      <c r="CO583" s="49"/>
      <c r="CP583" s="4"/>
    </row>
    <row r="584" spans="1:94" s="1" customFormat="1" x14ac:dyDescent="0.3">
      <c r="A584" s="7"/>
      <c r="C584" s="3">
        <v>13</v>
      </c>
      <c r="D584" s="3">
        <v>12284</v>
      </c>
      <c r="E584" s="3">
        <v>114</v>
      </c>
      <c r="F584" s="3">
        <v>0</v>
      </c>
      <c r="G584" s="3">
        <v>0</v>
      </c>
      <c r="H584" s="3">
        <v>0</v>
      </c>
      <c r="I584" s="3">
        <v>0</v>
      </c>
      <c r="J584" s="67">
        <v>0</v>
      </c>
      <c r="K584" s="67">
        <v>6</v>
      </c>
      <c r="L584" s="67">
        <v>0</v>
      </c>
      <c r="M584" s="68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62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50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49"/>
      <c r="CO584" s="49"/>
      <c r="CP584" s="4"/>
    </row>
    <row r="585" spans="1:94" s="1" customFormat="1" x14ac:dyDescent="0.3">
      <c r="A585" s="7"/>
      <c r="C585" s="3">
        <v>14</v>
      </c>
      <c r="D585" s="3">
        <v>12263</v>
      </c>
      <c r="E585" s="3">
        <v>135</v>
      </c>
      <c r="F585" s="3">
        <v>0</v>
      </c>
      <c r="G585" s="3">
        <v>0</v>
      </c>
      <c r="H585" s="3">
        <v>0</v>
      </c>
      <c r="I585" s="3">
        <v>0</v>
      </c>
      <c r="J585" s="67">
        <v>0</v>
      </c>
      <c r="K585" s="67">
        <v>13</v>
      </c>
      <c r="L585" s="67">
        <v>1</v>
      </c>
      <c r="M585" s="68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62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50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49"/>
      <c r="CO585" s="49"/>
      <c r="CP585" s="4"/>
    </row>
    <row r="586" spans="1:94" s="1" customFormat="1" x14ac:dyDescent="0.3">
      <c r="A586" s="7"/>
      <c r="C586" s="3">
        <v>15</v>
      </c>
      <c r="D586" s="3">
        <v>12244</v>
      </c>
      <c r="E586" s="3">
        <v>155</v>
      </c>
      <c r="F586" s="3">
        <v>0</v>
      </c>
      <c r="G586" s="3">
        <v>0</v>
      </c>
      <c r="H586" s="3">
        <v>0</v>
      </c>
      <c r="I586" s="3">
        <v>0</v>
      </c>
      <c r="J586" s="67">
        <v>0</v>
      </c>
      <c r="K586" s="67">
        <v>20</v>
      </c>
      <c r="L586" s="67">
        <v>1</v>
      </c>
      <c r="M586" s="68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62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50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49"/>
      <c r="CO586" s="49"/>
      <c r="CP586" s="4"/>
    </row>
    <row r="587" spans="1:94" s="1" customFormat="1" x14ac:dyDescent="0.3">
      <c r="A587" s="7"/>
      <c r="C587" s="3">
        <v>16</v>
      </c>
      <c r="D587" s="3">
        <v>12223</v>
      </c>
      <c r="E587" s="3">
        <v>175</v>
      </c>
      <c r="F587" s="3">
        <v>0</v>
      </c>
      <c r="G587" s="3">
        <v>1</v>
      </c>
      <c r="H587" s="3">
        <v>0</v>
      </c>
      <c r="I587" s="3">
        <v>0</v>
      </c>
      <c r="J587" s="67">
        <v>0</v>
      </c>
      <c r="K587" s="67">
        <v>30</v>
      </c>
      <c r="L587" s="67">
        <v>3</v>
      </c>
      <c r="M587" s="68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62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50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49"/>
      <c r="CO587" s="49"/>
      <c r="CP587" s="4"/>
    </row>
    <row r="588" spans="1:94" s="1" customFormat="1" x14ac:dyDescent="0.3">
      <c r="A588" s="7"/>
      <c r="C588" s="3">
        <v>17</v>
      </c>
      <c r="D588" s="3">
        <v>12196</v>
      </c>
      <c r="E588" s="3">
        <v>202</v>
      </c>
      <c r="F588" s="3">
        <v>0</v>
      </c>
      <c r="G588" s="3">
        <v>1</v>
      </c>
      <c r="H588" s="3">
        <v>0</v>
      </c>
      <c r="I588" s="3">
        <v>0</v>
      </c>
      <c r="J588" s="67">
        <v>0</v>
      </c>
      <c r="K588" s="67">
        <v>47</v>
      </c>
      <c r="L588" s="67">
        <v>4</v>
      </c>
      <c r="M588" s="68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62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50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49"/>
      <c r="CO588" s="49"/>
      <c r="CP588" s="4"/>
    </row>
    <row r="589" spans="1:94" s="1" customFormat="1" x14ac:dyDescent="0.3">
      <c r="A589" s="7"/>
      <c r="C589" s="3">
        <v>18</v>
      </c>
      <c r="D589" s="3">
        <v>12173</v>
      </c>
      <c r="E589" s="3">
        <v>225</v>
      </c>
      <c r="F589" s="3">
        <v>0</v>
      </c>
      <c r="G589" s="3">
        <v>1</v>
      </c>
      <c r="H589" s="3">
        <v>0</v>
      </c>
      <c r="I589" s="3">
        <v>0</v>
      </c>
      <c r="J589" s="67">
        <v>0</v>
      </c>
      <c r="K589" s="67">
        <v>66</v>
      </c>
      <c r="L589" s="67">
        <v>6</v>
      </c>
      <c r="M589" s="68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62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50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49"/>
      <c r="CO589" s="49"/>
      <c r="CP589" s="4"/>
    </row>
    <row r="590" spans="1:94" s="1" customFormat="1" x14ac:dyDescent="0.3">
      <c r="A590" s="7"/>
      <c r="C590" s="3">
        <v>19</v>
      </c>
      <c r="D590" s="3">
        <v>12143</v>
      </c>
      <c r="E590" s="3">
        <v>254</v>
      </c>
      <c r="F590" s="3">
        <v>0</v>
      </c>
      <c r="G590" s="3">
        <v>2</v>
      </c>
      <c r="H590" s="3">
        <v>0</v>
      </c>
      <c r="I590" s="3">
        <v>0</v>
      </c>
      <c r="J590" s="67">
        <v>0</v>
      </c>
      <c r="K590" s="67">
        <v>85</v>
      </c>
      <c r="L590" s="67">
        <v>8</v>
      </c>
      <c r="M590" s="68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62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50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49"/>
      <c r="CO590" s="49"/>
      <c r="CP590" s="4"/>
    </row>
    <row r="591" spans="1:94" s="1" customFormat="1" x14ac:dyDescent="0.3">
      <c r="A591" s="7"/>
      <c r="C591" s="3">
        <v>20</v>
      </c>
      <c r="D591" s="3">
        <v>12108</v>
      </c>
      <c r="E591" s="3">
        <v>288</v>
      </c>
      <c r="F591" s="3">
        <v>0</v>
      </c>
      <c r="G591" s="3">
        <v>2</v>
      </c>
      <c r="H591" s="3">
        <v>0</v>
      </c>
      <c r="I591" s="3">
        <v>0</v>
      </c>
      <c r="J591" s="67">
        <v>0</v>
      </c>
      <c r="K591" s="67">
        <v>107</v>
      </c>
      <c r="L591" s="67">
        <v>10</v>
      </c>
      <c r="M591" s="68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62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50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49"/>
      <c r="CO591" s="49"/>
      <c r="CP591" s="4"/>
    </row>
    <row r="592" spans="1:94" s="1" customFormat="1" x14ac:dyDescent="0.3">
      <c r="A592" s="7"/>
      <c r="C592" s="3">
        <v>21</v>
      </c>
      <c r="D592" s="3">
        <v>12069</v>
      </c>
      <c r="E592" s="3">
        <v>326</v>
      </c>
      <c r="F592" s="3">
        <v>0</v>
      </c>
      <c r="G592" s="3">
        <v>4</v>
      </c>
      <c r="H592" s="3">
        <v>0</v>
      </c>
      <c r="I592" s="3">
        <v>0</v>
      </c>
      <c r="J592" s="67">
        <v>0</v>
      </c>
      <c r="K592" s="67">
        <v>127</v>
      </c>
      <c r="L592" s="67">
        <v>12</v>
      </c>
      <c r="M592" s="68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62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50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49"/>
      <c r="CO592" s="49"/>
      <c r="CP592" s="4"/>
    </row>
    <row r="593" spans="1:94" s="1" customFormat="1" x14ac:dyDescent="0.3">
      <c r="A593" s="7"/>
      <c r="C593" s="3">
        <v>22</v>
      </c>
      <c r="D593" s="3">
        <v>12023</v>
      </c>
      <c r="E593" s="3">
        <v>372</v>
      </c>
      <c r="F593" s="3">
        <v>0</v>
      </c>
      <c r="G593" s="3">
        <v>4</v>
      </c>
      <c r="H593" s="3">
        <v>0</v>
      </c>
      <c r="I593" s="3">
        <v>0</v>
      </c>
      <c r="J593" s="67">
        <v>0</v>
      </c>
      <c r="K593" s="67">
        <v>146</v>
      </c>
      <c r="L593" s="67">
        <v>14</v>
      </c>
      <c r="M593" s="68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62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50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49"/>
      <c r="CO593" s="49"/>
      <c r="CP593" s="4"/>
    </row>
    <row r="594" spans="1:94" s="1" customFormat="1" x14ac:dyDescent="0.3">
      <c r="A594" s="7"/>
      <c r="C594" s="3">
        <v>23</v>
      </c>
      <c r="D594" s="3">
        <v>11965</v>
      </c>
      <c r="E594" s="3">
        <v>427</v>
      </c>
      <c r="F594" s="3">
        <v>0</v>
      </c>
      <c r="G594" s="3">
        <v>6</v>
      </c>
      <c r="H594" s="3">
        <v>0</v>
      </c>
      <c r="I594" s="3">
        <v>0</v>
      </c>
      <c r="J594" s="67">
        <v>0</v>
      </c>
      <c r="K594" s="67">
        <v>166</v>
      </c>
      <c r="L594" s="67">
        <v>15</v>
      </c>
      <c r="M594" s="68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62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50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49"/>
      <c r="CO594" s="49"/>
      <c r="CP594" s="4"/>
    </row>
    <row r="595" spans="1:94" s="1" customFormat="1" x14ac:dyDescent="0.3">
      <c r="A595" s="7"/>
      <c r="C595" s="3">
        <v>24</v>
      </c>
      <c r="D595" s="3">
        <v>11907</v>
      </c>
      <c r="E595" s="3">
        <v>484</v>
      </c>
      <c r="F595" s="3">
        <v>0</v>
      </c>
      <c r="G595" s="3">
        <v>8</v>
      </c>
      <c r="H595" s="3">
        <v>0</v>
      </c>
      <c r="I595" s="3">
        <v>0</v>
      </c>
      <c r="J595" s="67">
        <v>0</v>
      </c>
      <c r="K595" s="67">
        <v>191</v>
      </c>
      <c r="L595" s="67">
        <v>17</v>
      </c>
      <c r="M595" s="68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62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50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49"/>
      <c r="CO595" s="49"/>
      <c r="CP595" s="4"/>
    </row>
    <row r="596" spans="1:94" s="1" customFormat="1" x14ac:dyDescent="0.3">
      <c r="A596" s="7"/>
      <c r="C596" s="3">
        <v>25</v>
      </c>
      <c r="D596" s="3">
        <v>11837</v>
      </c>
      <c r="E596" s="3">
        <v>551</v>
      </c>
      <c r="F596" s="3">
        <v>0</v>
      </c>
      <c r="G596" s="3">
        <v>10</v>
      </c>
      <c r="H596" s="3">
        <v>0</v>
      </c>
      <c r="I596" s="3">
        <v>0</v>
      </c>
      <c r="J596" s="67">
        <v>0</v>
      </c>
      <c r="K596" s="67">
        <v>211</v>
      </c>
      <c r="L596" s="67">
        <v>20</v>
      </c>
      <c r="M596" s="68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62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50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49"/>
      <c r="CO596" s="49"/>
      <c r="CP596" s="4"/>
    </row>
    <row r="597" spans="1:94" s="1" customFormat="1" x14ac:dyDescent="0.3">
      <c r="A597" s="7"/>
      <c r="C597" s="3">
        <v>26</v>
      </c>
      <c r="D597" s="3">
        <v>11751</v>
      </c>
      <c r="E597" s="3">
        <v>634</v>
      </c>
      <c r="F597" s="3">
        <v>0</v>
      </c>
      <c r="G597" s="3">
        <v>14</v>
      </c>
      <c r="H597" s="3">
        <v>0</v>
      </c>
      <c r="I597" s="3">
        <v>0</v>
      </c>
      <c r="J597" s="67">
        <v>0</v>
      </c>
      <c r="K597" s="67">
        <v>238</v>
      </c>
      <c r="L597" s="67">
        <v>22</v>
      </c>
      <c r="M597" s="68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62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50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49"/>
      <c r="CO597" s="49"/>
      <c r="CP597" s="4"/>
    </row>
    <row r="598" spans="1:94" s="1" customFormat="1" x14ac:dyDescent="0.3">
      <c r="A598" s="7"/>
      <c r="C598" s="3">
        <v>27</v>
      </c>
      <c r="D598" s="3">
        <v>11661</v>
      </c>
      <c r="E598" s="3">
        <v>720</v>
      </c>
      <c r="F598" s="3">
        <v>0</v>
      </c>
      <c r="G598" s="3">
        <v>17</v>
      </c>
      <c r="H598" s="3">
        <v>0</v>
      </c>
      <c r="I598" s="3">
        <v>0</v>
      </c>
      <c r="J598" s="67">
        <v>0</v>
      </c>
      <c r="K598" s="67">
        <v>270</v>
      </c>
      <c r="L598" s="67">
        <v>24</v>
      </c>
      <c r="M598" s="68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62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50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49"/>
      <c r="CO598" s="49"/>
      <c r="CP598" s="4"/>
    </row>
    <row r="599" spans="1:94" s="1" customFormat="1" x14ac:dyDescent="0.3">
      <c r="A599" s="7"/>
      <c r="C599" s="3">
        <v>28</v>
      </c>
      <c r="D599" s="3">
        <v>11556</v>
      </c>
      <c r="E599" s="3">
        <v>821</v>
      </c>
      <c r="F599" s="3">
        <v>0</v>
      </c>
      <c r="G599" s="3">
        <v>21</v>
      </c>
      <c r="H599" s="3">
        <v>0</v>
      </c>
      <c r="I599" s="3">
        <v>0</v>
      </c>
      <c r="J599" s="67">
        <v>0</v>
      </c>
      <c r="K599" s="67">
        <v>305</v>
      </c>
      <c r="L599" s="67">
        <v>28</v>
      </c>
      <c r="M599" s="68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62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50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49"/>
      <c r="CO599" s="49"/>
      <c r="CP599" s="4"/>
    </row>
    <row r="600" spans="1:94" s="1" customFormat="1" x14ac:dyDescent="0.3">
      <c r="A600" s="7"/>
      <c r="C600" s="3">
        <v>29</v>
      </c>
      <c r="D600" s="3">
        <v>11446</v>
      </c>
      <c r="E600" s="3">
        <v>926</v>
      </c>
      <c r="F600" s="3">
        <v>0</v>
      </c>
      <c r="G600" s="3">
        <v>27</v>
      </c>
      <c r="H600" s="3">
        <v>0</v>
      </c>
      <c r="I600" s="3">
        <v>0</v>
      </c>
      <c r="J600" s="67">
        <v>0</v>
      </c>
      <c r="K600" s="67">
        <v>346</v>
      </c>
      <c r="L600" s="67">
        <v>32</v>
      </c>
      <c r="M600" s="68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62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50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49"/>
      <c r="CO600" s="49"/>
      <c r="CP600" s="4"/>
    </row>
    <row r="601" spans="1:94" s="1" customFormat="1" x14ac:dyDescent="0.3">
      <c r="A601" s="7"/>
      <c r="C601" s="3">
        <v>30</v>
      </c>
      <c r="D601" s="3">
        <v>11322</v>
      </c>
      <c r="E601" s="3">
        <v>1044</v>
      </c>
      <c r="F601" s="3">
        <v>0</v>
      </c>
      <c r="G601" s="3">
        <v>32</v>
      </c>
      <c r="H601" s="3">
        <v>0</v>
      </c>
      <c r="I601" s="3">
        <v>0</v>
      </c>
      <c r="J601" s="67">
        <v>0</v>
      </c>
      <c r="K601" s="67">
        <v>398</v>
      </c>
      <c r="L601" s="67">
        <v>38</v>
      </c>
      <c r="M601" s="68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62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50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49"/>
      <c r="CO601" s="49"/>
      <c r="CP601" s="4"/>
    </row>
    <row r="602" spans="1:94" s="1" customFormat="1" x14ac:dyDescent="0.3">
      <c r="A602" s="7"/>
      <c r="C602" s="3">
        <v>31</v>
      </c>
      <c r="D602" s="3">
        <v>11255</v>
      </c>
      <c r="E602" s="3">
        <v>1105</v>
      </c>
      <c r="F602" s="3">
        <v>0</v>
      </c>
      <c r="G602" s="3">
        <v>38</v>
      </c>
      <c r="H602" s="3">
        <v>0</v>
      </c>
      <c r="I602" s="3">
        <v>0</v>
      </c>
      <c r="J602" s="67">
        <v>0</v>
      </c>
      <c r="K602" s="67">
        <v>450</v>
      </c>
      <c r="L602" s="67">
        <v>43</v>
      </c>
      <c r="M602" s="68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62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50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49"/>
      <c r="CO602" s="49"/>
      <c r="CP602" s="4"/>
    </row>
    <row r="603" spans="1:94" s="1" customFormat="1" x14ac:dyDescent="0.3">
      <c r="A603" s="7"/>
      <c r="C603" s="3">
        <v>32</v>
      </c>
      <c r="D603" s="3">
        <v>11184</v>
      </c>
      <c r="E603" s="3">
        <v>1165</v>
      </c>
      <c r="F603" s="3">
        <v>0</v>
      </c>
      <c r="G603" s="3">
        <v>49</v>
      </c>
      <c r="H603" s="3">
        <v>0</v>
      </c>
      <c r="I603" s="3">
        <v>0</v>
      </c>
      <c r="J603" s="67">
        <v>0</v>
      </c>
      <c r="K603" s="67">
        <v>513</v>
      </c>
      <c r="L603" s="67">
        <v>49</v>
      </c>
      <c r="M603" s="68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62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50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49"/>
      <c r="CO603" s="49"/>
      <c r="CP603" s="4"/>
    </row>
    <row r="604" spans="1:94" s="1" customFormat="1" x14ac:dyDescent="0.3">
      <c r="A604" s="7"/>
      <c r="C604" s="3">
        <v>33</v>
      </c>
      <c r="D604" s="3">
        <v>11117</v>
      </c>
      <c r="E604" s="3">
        <v>1224</v>
      </c>
      <c r="F604" s="3">
        <v>0</v>
      </c>
      <c r="G604" s="3">
        <v>57</v>
      </c>
      <c r="H604" s="3">
        <v>0</v>
      </c>
      <c r="I604" s="3">
        <v>0</v>
      </c>
      <c r="J604" s="67">
        <v>0</v>
      </c>
      <c r="K604" s="67">
        <v>591</v>
      </c>
      <c r="L604" s="67">
        <v>58</v>
      </c>
      <c r="M604" s="68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62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50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49"/>
      <c r="CO604" s="49"/>
      <c r="CP604" s="4"/>
    </row>
    <row r="605" spans="1:94" s="1" customFormat="1" x14ac:dyDescent="0.3">
      <c r="A605" s="7"/>
      <c r="C605" s="3">
        <v>34</v>
      </c>
      <c r="D605" s="3">
        <v>11040</v>
      </c>
      <c r="E605" s="3">
        <v>1291</v>
      </c>
      <c r="F605" s="3">
        <v>0</v>
      </c>
      <c r="G605" s="3">
        <v>66</v>
      </c>
      <c r="H605" s="3">
        <v>0</v>
      </c>
      <c r="I605" s="3">
        <v>1</v>
      </c>
      <c r="J605" s="67">
        <v>0</v>
      </c>
      <c r="K605" s="67">
        <v>670</v>
      </c>
      <c r="L605" s="67">
        <v>67</v>
      </c>
      <c r="M605" s="68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62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50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49"/>
      <c r="CO605" s="49"/>
      <c r="CP605" s="4"/>
    </row>
    <row r="606" spans="1:94" s="1" customFormat="1" x14ac:dyDescent="0.3">
      <c r="A606" s="7"/>
      <c r="C606" s="3">
        <v>35</v>
      </c>
      <c r="D606" s="3">
        <v>10968</v>
      </c>
      <c r="E606" s="3">
        <v>1352</v>
      </c>
      <c r="F606" s="3">
        <v>0</v>
      </c>
      <c r="G606" s="3">
        <v>77</v>
      </c>
      <c r="H606" s="3">
        <v>0</v>
      </c>
      <c r="I606" s="3">
        <v>1</v>
      </c>
      <c r="J606" s="67">
        <v>0</v>
      </c>
      <c r="K606" s="67">
        <v>764</v>
      </c>
      <c r="L606" s="67">
        <v>78</v>
      </c>
      <c r="M606" s="68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62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50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49"/>
      <c r="CO606" s="49"/>
      <c r="CP606" s="4"/>
    </row>
    <row r="607" spans="1:94" s="1" customFormat="1" x14ac:dyDescent="0.3">
      <c r="A607" s="7"/>
      <c r="C607" s="3">
        <v>36</v>
      </c>
      <c r="D607" s="3">
        <v>10896</v>
      </c>
      <c r="E607" s="3">
        <v>1408</v>
      </c>
      <c r="F607" s="3">
        <v>0</v>
      </c>
      <c r="G607" s="3">
        <v>92</v>
      </c>
      <c r="H607" s="3">
        <v>0</v>
      </c>
      <c r="I607" s="3">
        <v>1</v>
      </c>
      <c r="J607" s="67">
        <v>0</v>
      </c>
      <c r="K607" s="67">
        <v>860</v>
      </c>
      <c r="L607" s="67">
        <v>88</v>
      </c>
      <c r="M607" s="68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62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50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49"/>
      <c r="CO607" s="49"/>
      <c r="CP607" s="4"/>
    </row>
    <row r="608" spans="1:94" s="1" customFormat="1" x14ac:dyDescent="0.3">
      <c r="A608" s="7"/>
      <c r="C608" s="3">
        <v>37</v>
      </c>
      <c r="D608" s="3">
        <v>10822</v>
      </c>
      <c r="E608" s="3">
        <v>1468</v>
      </c>
      <c r="F608" s="3">
        <v>0</v>
      </c>
      <c r="G608" s="3">
        <v>107</v>
      </c>
      <c r="H608" s="3">
        <v>0</v>
      </c>
      <c r="I608" s="3">
        <v>2</v>
      </c>
      <c r="J608" s="67">
        <v>0</v>
      </c>
      <c r="K608" s="67">
        <v>968</v>
      </c>
      <c r="L608" s="67">
        <v>98</v>
      </c>
      <c r="M608" s="68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62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50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49"/>
      <c r="CO608" s="49"/>
      <c r="CP608" s="4"/>
    </row>
    <row r="609" spans="1:94" s="1" customFormat="1" x14ac:dyDescent="0.3">
      <c r="A609" s="7"/>
      <c r="C609" s="3">
        <v>38</v>
      </c>
      <c r="D609" s="3">
        <v>10749</v>
      </c>
      <c r="E609" s="3">
        <v>1520</v>
      </c>
      <c r="F609" s="3">
        <v>0</v>
      </c>
      <c r="G609" s="3">
        <v>127</v>
      </c>
      <c r="H609" s="3">
        <v>0</v>
      </c>
      <c r="I609" s="3">
        <v>2</v>
      </c>
      <c r="J609" s="67">
        <v>0</v>
      </c>
      <c r="K609" s="67">
        <v>1014</v>
      </c>
      <c r="L609" s="67">
        <v>101</v>
      </c>
      <c r="M609" s="68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62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50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49"/>
      <c r="CO609" s="49"/>
      <c r="CP609" s="4"/>
    </row>
    <row r="610" spans="1:94" s="1" customFormat="1" x14ac:dyDescent="0.3">
      <c r="A610" s="7"/>
      <c r="C610" s="3">
        <v>39</v>
      </c>
      <c r="D610" s="3">
        <v>10684</v>
      </c>
      <c r="E610" s="3">
        <v>1562</v>
      </c>
      <c r="F610" s="3">
        <v>0</v>
      </c>
      <c r="G610" s="3">
        <v>149</v>
      </c>
      <c r="H610" s="3">
        <v>0</v>
      </c>
      <c r="I610" s="3">
        <v>3</v>
      </c>
      <c r="J610" s="67">
        <v>0</v>
      </c>
      <c r="K610" s="67">
        <v>1062</v>
      </c>
      <c r="L610" s="67">
        <v>106</v>
      </c>
      <c r="M610" s="68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62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50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49"/>
      <c r="CO610" s="49"/>
      <c r="CP610" s="4"/>
    </row>
    <row r="611" spans="1:94" s="1" customFormat="1" x14ac:dyDescent="0.3">
      <c r="A611" s="7"/>
      <c r="C611" s="3">
        <v>40</v>
      </c>
      <c r="D611" s="3">
        <v>10620</v>
      </c>
      <c r="E611" s="3">
        <v>1602</v>
      </c>
      <c r="F611" s="3">
        <v>0</v>
      </c>
      <c r="G611" s="3">
        <v>172</v>
      </c>
      <c r="H611" s="3">
        <v>0</v>
      </c>
      <c r="I611" s="3">
        <v>3</v>
      </c>
      <c r="J611" s="67">
        <v>0</v>
      </c>
      <c r="K611" s="67">
        <v>1106</v>
      </c>
      <c r="L611" s="67">
        <v>110</v>
      </c>
      <c r="M611" s="68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62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50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49"/>
      <c r="CO611" s="49"/>
      <c r="CP611" s="4"/>
    </row>
    <row r="612" spans="1:94" s="1" customFormat="1" x14ac:dyDescent="0.3">
      <c r="A612" s="7"/>
      <c r="C612" s="3">
        <v>41</v>
      </c>
      <c r="D612" s="3">
        <v>10563</v>
      </c>
      <c r="E612" s="3">
        <v>1630</v>
      </c>
      <c r="F612" s="3">
        <v>0</v>
      </c>
      <c r="G612" s="3">
        <v>202</v>
      </c>
      <c r="H612" s="3">
        <v>0</v>
      </c>
      <c r="I612" s="3">
        <v>4</v>
      </c>
      <c r="J612" s="67">
        <v>0</v>
      </c>
      <c r="K612" s="67">
        <v>1153</v>
      </c>
      <c r="L612" s="67">
        <v>114</v>
      </c>
      <c r="M612" s="68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62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50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49"/>
      <c r="CO612" s="49"/>
      <c r="CP612" s="4"/>
    </row>
    <row r="613" spans="1:94" s="1" customFormat="1" x14ac:dyDescent="0.3">
      <c r="A613" s="7"/>
      <c r="C613" s="3">
        <v>42</v>
      </c>
      <c r="D613" s="3">
        <v>10504</v>
      </c>
      <c r="E613" s="3">
        <v>1656</v>
      </c>
      <c r="F613" s="3">
        <v>0</v>
      </c>
      <c r="G613" s="3">
        <v>234</v>
      </c>
      <c r="H613" s="3">
        <v>0</v>
      </c>
      <c r="I613" s="3">
        <v>4</v>
      </c>
      <c r="J613" s="67">
        <v>0</v>
      </c>
      <c r="K613" s="67">
        <v>1192</v>
      </c>
      <c r="L613" s="67">
        <v>118</v>
      </c>
      <c r="M613" s="68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62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50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49"/>
      <c r="CO613" s="49"/>
      <c r="CP613" s="4"/>
    </row>
    <row r="614" spans="1:94" s="1" customFormat="1" x14ac:dyDescent="0.3">
      <c r="A614" s="7"/>
      <c r="C614" s="3">
        <v>43</v>
      </c>
      <c r="D614" s="3">
        <v>10449</v>
      </c>
      <c r="E614" s="3">
        <v>1678</v>
      </c>
      <c r="F614" s="3">
        <v>0</v>
      </c>
      <c r="G614" s="3">
        <v>266</v>
      </c>
      <c r="H614" s="3">
        <v>0</v>
      </c>
      <c r="I614" s="3">
        <v>5</v>
      </c>
      <c r="J614" s="67">
        <v>0</v>
      </c>
      <c r="K614" s="67">
        <v>1231</v>
      </c>
      <c r="L614" s="67">
        <v>121</v>
      </c>
      <c r="M614" s="68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62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50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49"/>
      <c r="CO614" s="49"/>
      <c r="CP614" s="4"/>
    </row>
    <row r="615" spans="1:94" s="1" customFormat="1" x14ac:dyDescent="0.3">
      <c r="A615" s="7"/>
      <c r="C615" s="3">
        <v>44</v>
      </c>
      <c r="D615" s="3">
        <v>10393</v>
      </c>
      <c r="E615" s="3">
        <v>1700</v>
      </c>
      <c r="F615" s="3">
        <v>0</v>
      </c>
      <c r="G615" s="3">
        <v>300</v>
      </c>
      <c r="H615" s="3">
        <v>0</v>
      </c>
      <c r="I615" s="3">
        <v>6</v>
      </c>
      <c r="J615" s="67">
        <v>0</v>
      </c>
      <c r="K615" s="67">
        <v>1271</v>
      </c>
      <c r="L615" s="67">
        <v>125</v>
      </c>
      <c r="M615" s="68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62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50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49"/>
      <c r="CO615" s="49"/>
      <c r="CP615" s="4"/>
    </row>
    <row r="616" spans="1:94" s="1" customFormat="1" x14ac:dyDescent="0.3">
      <c r="A616" s="7"/>
      <c r="C616" s="3">
        <v>45</v>
      </c>
      <c r="D616" s="3">
        <v>10342</v>
      </c>
      <c r="E616" s="3">
        <v>1709</v>
      </c>
      <c r="F616" s="3">
        <v>0</v>
      </c>
      <c r="G616" s="3">
        <v>340</v>
      </c>
      <c r="H616" s="3">
        <v>0</v>
      </c>
      <c r="I616" s="3">
        <v>6</v>
      </c>
      <c r="J616" s="67">
        <v>0</v>
      </c>
      <c r="K616" s="67">
        <v>1303</v>
      </c>
      <c r="L616" s="67">
        <v>129</v>
      </c>
      <c r="M616" s="68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62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50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49"/>
      <c r="CO616" s="49"/>
      <c r="CP616" s="4"/>
    </row>
    <row r="617" spans="1:94" s="1" customFormat="1" x14ac:dyDescent="0.3">
      <c r="A617" s="7"/>
      <c r="C617" s="3">
        <v>46</v>
      </c>
      <c r="D617" s="3">
        <v>10300</v>
      </c>
      <c r="E617" s="3">
        <v>1712</v>
      </c>
      <c r="F617" s="3">
        <v>0</v>
      </c>
      <c r="G617" s="3">
        <v>380</v>
      </c>
      <c r="H617" s="3">
        <v>0</v>
      </c>
      <c r="I617" s="3">
        <v>7</v>
      </c>
      <c r="J617" s="67">
        <v>0</v>
      </c>
      <c r="K617" s="67">
        <v>1328</v>
      </c>
      <c r="L617" s="67">
        <v>131</v>
      </c>
      <c r="M617" s="68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62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50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49"/>
      <c r="CO617" s="49"/>
      <c r="CP617" s="4"/>
    </row>
    <row r="618" spans="1:94" s="1" customFormat="1" x14ac:dyDescent="0.3">
      <c r="A618" s="7"/>
      <c r="C618" s="3">
        <v>47</v>
      </c>
      <c r="D618" s="3">
        <v>10256</v>
      </c>
      <c r="E618" s="3">
        <v>1710</v>
      </c>
      <c r="F618" s="3">
        <v>0</v>
      </c>
      <c r="G618" s="3">
        <v>424</v>
      </c>
      <c r="H618" s="3">
        <v>0</v>
      </c>
      <c r="I618" s="3">
        <v>9</v>
      </c>
      <c r="J618" s="67">
        <v>0</v>
      </c>
      <c r="K618" s="67">
        <v>1345</v>
      </c>
      <c r="L618" s="67">
        <v>133</v>
      </c>
      <c r="M618" s="68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62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50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49"/>
      <c r="CO618" s="49"/>
      <c r="CP618" s="4"/>
    </row>
    <row r="619" spans="1:94" s="1" customFormat="1" x14ac:dyDescent="0.3">
      <c r="A619" s="7"/>
      <c r="C619" s="3">
        <v>48</v>
      </c>
      <c r="D619" s="3">
        <v>10219</v>
      </c>
      <c r="E619" s="3">
        <v>1700</v>
      </c>
      <c r="F619" s="3">
        <v>0</v>
      </c>
      <c r="G619" s="3">
        <v>470</v>
      </c>
      <c r="H619" s="3">
        <v>0</v>
      </c>
      <c r="I619" s="3">
        <v>9</v>
      </c>
      <c r="J619" s="67">
        <v>0</v>
      </c>
      <c r="K619" s="67">
        <v>1356</v>
      </c>
      <c r="L619" s="67">
        <v>135</v>
      </c>
      <c r="M619" s="68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62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50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49"/>
      <c r="CO619" s="49"/>
      <c r="CP619" s="4"/>
    </row>
    <row r="620" spans="1:94" s="1" customFormat="1" x14ac:dyDescent="0.3">
      <c r="A620" s="7"/>
      <c r="C620" s="3">
        <v>49</v>
      </c>
      <c r="D620" s="3">
        <v>10190</v>
      </c>
      <c r="E620" s="3">
        <v>1681</v>
      </c>
      <c r="F620" s="3">
        <v>0</v>
      </c>
      <c r="G620" s="3">
        <v>516</v>
      </c>
      <c r="H620" s="3">
        <v>0</v>
      </c>
      <c r="I620" s="3">
        <v>11</v>
      </c>
      <c r="J620" s="67">
        <v>0</v>
      </c>
      <c r="K620" s="67">
        <v>1367</v>
      </c>
      <c r="L620" s="67">
        <v>135</v>
      </c>
      <c r="M620" s="68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62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50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49"/>
      <c r="CO620" s="49"/>
      <c r="CP620" s="4"/>
    </row>
    <row r="621" spans="1:94" s="1" customFormat="1" x14ac:dyDescent="0.3">
      <c r="A621" s="7"/>
      <c r="C621" s="3">
        <v>50</v>
      </c>
      <c r="D621" s="3">
        <v>10161</v>
      </c>
      <c r="E621" s="3">
        <v>1654</v>
      </c>
      <c r="F621" s="3">
        <v>0</v>
      </c>
      <c r="G621" s="3">
        <v>571</v>
      </c>
      <c r="H621" s="3">
        <v>0</v>
      </c>
      <c r="I621" s="3">
        <v>12</v>
      </c>
      <c r="J621" s="67">
        <v>0</v>
      </c>
      <c r="K621" s="67">
        <v>1366</v>
      </c>
      <c r="L621" s="67">
        <v>136</v>
      </c>
      <c r="M621" s="68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62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50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49"/>
      <c r="CO621" s="49"/>
      <c r="CP621" s="4"/>
    </row>
    <row r="622" spans="1:94" s="1" customFormat="1" x14ac:dyDescent="0.3">
      <c r="A622" s="7"/>
      <c r="C622" s="3">
        <v>51</v>
      </c>
      <c r="D622" s="3">
        <v>10135</v>
      </c>
      <c r="E622" s="3">
        <v>1623</v>
      </c>
      <c r="F622" s="3">
        <v>0</v>
      </c>
      <c r="G622" s="3">
        <v>627</v>
      </c>
      <c r="H622" s="3">
        <v>0</v>
      </c>
      <c r="I622" s="3">
        <v>13</v>
      </c>
      <c r="J622" s="67">
        <v>0</v>
      </c>
      <c r="K622" s="67">
        <v>1366</v>
      </c>
      <c r="L622" s="67">
        <v>136</v>
      </c>
      <c r="M622" s="68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62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50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49"/>
      <c r="CO622" s="49"/>
      <c r="CP622" s="4"/>
    </row>
    <row r="623" spans="1:94" s="1" customFormat="1" x14ac:dyDescent="0.3">
      <c r="A623" s="7"/>
      <c r="C623" s="3">
        <v>52</v>
      </c>
      <c r="D623" s="3">
        <v>10114</v>
      </c>
      <c r="E623" s="3">
        <v>1576</v>
      </c>
      <c r="F623" s="3">
        <v>0</v>
      </c>
      <c r="G623" s="3">
        <v>693</v>
      </c>
      <c r="H623" s="3">
        <v>0</v>
      </c>
      <c r="I623" s="3">
        <v>14</v>
      </c>
      <c r="J623" s="67">
        <v>0</v>
      </c>
      <c r="K623" s="67">
        <v>1349</v>
      </c>
      <c r="L623" s="67">
        <v>133</v>
      </c>
      <c r="M623" s="68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62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50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49"/>
      <c r="CO623" s="49"/>
      <c r="CP623" s="4"/>
    </row>
    <row r="624" spans="1:94" s="1" customFormat="1" x14ac:dyDescent="0.3">
      <c r="A624" s="7"/>
      <c r="C624" s="3">
        <v>53</v>
      </c>
      <c r="D624" s="3">
        <v>10094</v>
      </c>
      <c r="E624" s="3">
        <v>1527</v>
      </c>
      <c r="F624" s="3">
        <v>0</v>
      </c>
      <c r="G624" s="3">
        <v>763</v>
      </c>
      <c r="H624" s="3">
        <v>0</v>
      </c>
      <c r="I624" s="3">
        <v>15</v>
      </c>
      <c r="J624" s="67">
        <v>0</v>
      </c>
      <c r="K624" s="67">
        <v>1321</v>
      </c>
      <c r="L624" s="67">
        <v>131</v>
      </c>
      <c r="M624" s="68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62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50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49"/>
      <c r="CO624" s="49"/>
      <c r="CP624" s="4"/>
    </row>
    <row r="625" spans="1:94" s="1" customFormat="1" x14ac:dyDescent="0.3">
      <c r="A625" s="7"/>
      <c r="C625" s="3">
        <v>54</v>
      </c>
      <c r="D625" s="3">
        <v>10074</v>
      </c>
      <c r="E625" s="3">
        <v>1482</v>
      </c>
      <c r="F625" s="3">
        <v>0</v>
      </c>
      <c r="G625" s="3">
        <v>825</v>
      </c>
      <c r="H625" s="3">
        <v>0</v>
      </c>
      <c r="I625" s="3">
        <v>17</v>
      </c>
      <c r="J625" s="67">
        <v>0</v>
      </c>
      <c r="K625" s="67">
        <v>1300</v>
      </c>
      <c r="L625" s="67">
        <v>128</v>
      </c>
      <c r="M625" s="68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62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50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49"/>
      <c r="CO625" s="49"/>
      <c r="CP625" s="4"/>
    </row>
    <row r="626" spans="1:94" s="1" customFormat="1" x14ac:dyDescent="0.3">
      <c r="A626" s="7"/>
      <c r="C626" s="3">
        <v>55</v>
      </c>
      <c r="D626" s="3">
        <v>10055</v>
      </c>
      <c r="E626" s="3">
        <v>1424</v>
      </c>
      <c r="F626" s="3">
        <v>0</v>
      </c>
      <c r="G626" s="3">
        <v>900</v>
      </c>
      <c r="H626" s="3">
        <v>0</v>
      </c>
      <c r="I626" s="3">
        <v>19</v>
      </c>
      <c r="J626" s="67">
        <v>0</v>
      </c>
      <c r="K626" s="67">
        <v>1260</v>
      </c>
      <c r="L626" s="67">
        <v>124</v>
      </c>
      <c r="M626" s="68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62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50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49"/>
      <c r="CO626" s="49"/>
      <c r="CP626" s="4"/>
    </row>
    <row r="627" spans="1:94" s="1" customFormat="1" x14ac:dyDescent="0.3">
      <c r="A627" s="7"/>
      <c r="C627" s="3">
        <v>56</v>
      </c>
      <c r="D627" s="3">
        <v>10038</v>
      </c>
      <c r="E627" s="3">
        <v>1365</v>
      </c>
      <c r="F627" s="3">
        <v>0</v>
      </c>
      <c r="G627" s="3">
        <v>975</v>
      </c>
      <c r="H627" s="3">
        <v>0</v>
      </c>
      <c r="I627" s="3">
        <v>21</v>
      </c>
      <c r="J627" s="67">
        <v>0</v>
      </c>
      <c r="K627" s="67">
        <v>1213</v>
      </c>
      <c r="L627" s="67">
        <v>120</v>
      </c>
      <c r="M627" s="68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62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50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49"/>
      <c r="CO627" s="49"/>
      <c r="CP627" s="4"/>
    </row>
    <row r="628" spans="1:94" s="1" customFormat="1" x14ac:dyDescent="0.3">
      <c r="A628" s="7"/>
      <c r="C628" s="3">
        <v>57</v>
      </c>
      <c r="D628" s="3">
        <v>10022</v>
      </c>
      <c r="E628" s="3">
        <v>1300</v>
      </c>
      <c r="F628" s="3">
        <v>0</v>
      </c>
      <c r="G628" s="3">
        <v>1053</v>
      </c>
      <c r="H628" s="3">
        <v>0</v>
      </c>
      <c r="I628" s="3">
        <v>22</v>
      </c>
      <c r="J628" s="67">
        <v>0</v>
      </c>
      <c r="K628" s="67">
        <v>1162</v>
      </c>
      <c r="L628" s="67">
        <v>115</v>
      </c>
      <c r="M628" s="68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62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50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49"/>
      <c r="CO628" s="49"/>
      <c r="CP628" s="4"/>
    </row>
    <row r="629" spans="1:94" s="1" customFormat="1" x14ac:dyDescent="0.3">
      <c r="A629" s="7"/>
      <c r="C629" s="3">
        <v>58</v>
      </c>
      <c r="D629" s="3">
        <v>10007</v>
      </c>
      <c r="E629" s="3">
        <v>1232</v>
      </c>
      <c r="F629" s="3">
        <v>0</v>
      </c>
      <c r="G629" s="3">
        <v>1135</v>
      </c>
      <c r="H629" s="3">
        <v>0</v>
      </c>
      <c r="I629" s="3">
        <v>24</v>
      </c>
      <c r="J629" s="67">
        <v>0</v>
      </c>
      <c r="K629" s="67">
        <v>1104</v>
      </c>
      <c r="L629" s="67">
        <v>109</v>
      </c>
      <c r="M629" s="68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62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50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49"/>
      <c r="CO629" s="49"/>
      <c r="CP629" s="4"/>
    </row>
    <row r="630" spans="1:94" s="1" customFormat="1" x14ac:dyDescent="0.3">
      <c r="A630" s="7"/>
      <c r="C630" s="3">
        <v>59</v>
      </c>
      <c r="D630" s="3">
        <v>9988</v>
      </c>
      <c r="E630" s="3">
        <v>1164</v>
      </c>
      <c r="F630" s="3">
        <v>0</v>
      </c>
      <c r="G630" s="3">
        <v>1220</v>
      </c>
      <c r="H630" s="3">
        <v>0</v>
      </c>
      <c r="I630" s="3">
        <v>26</v>
      </c>
      <c r="J630" s="67">
        <v>0</v>
      </c>
      <c r="K630" s="67">
        <v>1038</v>
      </c>
      <c r="L630" s="67">
        <v>105</v>
      </c>
      <c r="M630" s="68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62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50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49"/>
      <c r="CO630" s="49"/>
      <c r="CP630" s="4"/>
    </row>
    <row r="631" spans="1:94" s="1" customFormat="1" x14ac:dyDescent="0.3">
      <c r="A631" s="7"/>
      <c r="C631" s="3">
        <v>60</v>
      </c>
      <c r="D631" s="3">
        <v>9971</v>
      </c>
      <c r="E631" s="3">
        <v>1096</v>
      </c>
      <c r="F631" s="3">
        <v>0</v>
      </c>
      <c r="G631" s="3">
        <v>1303</v>
      </c>
      <c r="H631" s="3">
        <v>0</v>
      </c>
      <c r="I631" s="3">
        <v>28</v>
      </c>
      <c r="J631" s="67">
        <v>0</v>
      </c>
      <c r="K631" s="67">
        <v>974</v>
      </c>
      <c r="L631" s="67">
        <v>98</v>
      </c>
      <c r="M631" s="68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62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50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49"/>
      <c r="CO631" s="49"/>
      <c r="CP631" s="4"/>
    </row>
    <row r="632" spans="1:94" s="1" customFormat="1" x14ac:dyDescent="0.3">
      <c r="A632" s="7"/>
      <c r="C632" s="3">
        <v>61</v>
      </c>
      <c r="D632" s="3">
        <v>9955</v>
      </c>
      <c r="E632" s="3">
        <v>1028</v>
      </c>
      <c r="F632" s="3">
        <v>0</v>
      </c>
      <c r="G632" s="3">
        <v>1385</v>
      </c>
      <c r="H632" s="3">
        <v>0</v>
      </c>
      <c r="I632" s="3">
        <v>30</v>
      </c>
      <c r="J632" s="67">
        <v>0</v>
      </c>
      <c r="K632" s="67">
        <v>909</v>
      </c>
      <c r="L632" s="67">
        <v>92</v>
      </c>
      <c r="M632" s="68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62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50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49"/>
      <c r="CO632" s="49"/>
      <c r="CP632" s="4"/>
    </row>
    <row r="633" spans="1:94" s="1" customFormat="1" x14ac:dyDescent="0.3">
      <c r="A633" s="7"/>
      <c r="C633" s="3">
        <v>62</v>
      </c>
      <c r="D633" s="3">
        <v>9941</v>
      </c>
      <c r="E633" s="3">
        <v>979</v>
      </c>
      <c r="F633" s="3">
        <v>0</v>
      </c>
      <c r="G633" s="3">
        <v>1448</v>
      </c>
      <c r="H633" s="3">
        <v>0</v>
      </c>
      <c r="I633" s="3">
        <v>31</v>
      </c>
      <c r="J633" s="67">
        <v>0</v>
      </c>
      <c r="K633" s="67">
        <v>864</v>
      </c>
      <c r="L633" s="67">
        <v>88</v>
      </c>
      <c r="M633" s="68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62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50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49"/>
      <c r="CO633" s="49"/>
      <c r="CP633" s="4"/>
    </row>
    <row r="634" spans="1:94" s="1" customFormat="1" x14ac:dyDescent="0.3">
      <c r="A634" s="7"/>
      <c r="C634" s="3">
        <v>63</v>
      </c>
      <c r="D634" s="3">
        <v>9926</v>
      </c>
      <c r="E634" s="3">
        <v>925</v>
      </c>
      <c r="F634" s="3">
        <v>0</v>
      </c>
      <c r="G634" s="3">
        <v>1514</v>
      </c>
      <c r="H634" s="3">
        <v>0</v>
      </c>
      <c r="I634" s="3">
        <v>33</v>
      </c>
      <c r="J634" s="67">
        <v>0</v>
      </c>
      <c r="K634" s="67">
        <v>813</v>
      </c>
      <c r="L634" s="67">
        <v>85</v>
      </c>
      <c r="M634" s="68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62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50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49"/>
      <c r="CO634" s="49"/>
      <c r="CP634" s="4"/>
    </row>
    <row r="635" spans="1:94" s="1" customFormat="1" x14ac:dyDescent="0.3">
      <c r="A635" s="7"/>
      <c r="C635" s="3">
        <v>64</v>
      </c>
      <c r="D635" s="3">
        <v>9915</v>
      </c>
      <c r="E635" s="3">
        <v>871</v>
      </c>
      <c r="F635" s="3">
        <v>0</v>
      </c>
      <c r="G635" s="3">
        <v>1578</v>
      </c>
      <c r="H635" s="3">
        <v>0</v>
      </c>
      <c r="I635" s="3">
        <v>35</v>
      </c>
      <c r="J635" s="67">
        <v>0</v>
      </c>
      <c r="K635" s="67">
        <v>763</v>
      </c>
      <c r="L635" s="67">
        <v>80</v>
      </c>
      <c r="M635" s="68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62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50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49"/>
      <c r="CO635" s="49"/>
      <c r="CP635" s="4"/>
    </row>
    <row r="636" spans="1:94" s="1" customFormat="1" x14ac:dyDescent="0.3">
      <c r="A636" s="7"/>
      <c r="C636" s="3">
        <v>65</v>
      </c>
      <c r="D636" s="3">
        <v>9904</v>
      </c>
      <c r="E636" s="3">
        <v>821</v>
      </c>
      <c r="F636" s="3">
        <v>0</v>
      </c>
      <c r="G636" s="3">
        <v>1638</v>
      </c>
      <c r="H636" s="3">
        <v>0</v>
      </c>
      <c r="I636" s="3">
        <v>36</v>
      </c>
      <c r="J636" s="67">
        <v>0</v>
      </c>
      <c r="K636" s="67">
        <v>717</v>
      </c>
      <c r="L636" s="67">
        <v>75</v>
      </c>
      <c r="M636" s="68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62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50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49"/>
      <c r="CO636" s="49"/>
      <c r="CP636" s="4"/>
    </row>
    <row r="637" spans="1:94" s="1" customFormat="1" x14ac:dyDescent="0.3">
      <c r="A637" s="7"/>
      <c r="C637" s="3">
        <v>66</v>
      </c>
      <c r="D637" s="3">
        <v>9891</v>
      </c>
      <c r="E637" s="3">
        <v>769</v>
      </c>
      <c r="F637" s="3">
        <v>0</v>
      </c>
      <c r="G637" s="3">
        <v>1702</v>
      </c>
      <c r="H637" s="3">
        <v>0</v>
      </c>
      <c r="I637" s="3">
        <v>37</v>
      </c>
      <c r="J637" s="67">
        <v>0</v>
      </c>
      <c r="K637" s="67">
        <v>672</v>
      </c>
      <c r="L637" s="67">
        <v>70</v>
      </c>
      <c r="M637" s="68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62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50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49"/>
      <c r="CO637" s="49"/>
      <c r="CP637" s="4"/>
    </row>
    <row r="638" spans="1:94" s="1" customFormat="1" x14ac:dyDescent="0.3">
      <c r="A638" s="7"/>
      <c r="C638" s="3">
        <v>67</v>
      </c>
      <c r="D638" s="3">
        <v>9880</v>
      </c>
      <c r="E638" s="3">
        <v>719</v>
      </c>
      <c r="F638" s="3">
        <v>0</v>
      </c>
      <c r="G638" s="3">
        <v>1761</v>
      </c>
      <c r="H638" s="3">
        <v>0</v>
      </c>
      <c r="I638" s="3">
        <v>38</v>
      </c>
      <c r="J638" s="67">
        <v>0</v>
      </c>
      <c r="K638" s="67">
        <v>628</v>
      </c>
      <c r="L638" s="67">
        <v>66</v>
      </c>
      <c r="M638" s="68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62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50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49"/>
      <c r="CO638" s="49"/>
      <c r="CP638" s="4"/>
    </row>
    <row r="639" spans="1:94" s="1" customFormat="1" x14ac:dyDescent="0.3">
      <c r="A639" s="7"/>
      <c r="C639" s="3">
        <v>68</v>
      </c>
      <c r="D639" s="3">
        <v>9869</v>
      </c>
      <c r="E639" s="3">
        <v>676</v>
      </c>
      <c r="F639" s="3">
        <v>0</v>
      </c>
      <c r="G639" s="3">
        <v>1815</v>
      </c>
      <c r="H639" s="3">
        <v>0</v>
      </c>
      <c r="I639" s="3">
        <v>39</v>
      </c>
      <c r="J639" s="67">
        <v>0</v>
      </c>
      <c r="K639" s="67">
        <v>589</v>
      </c>
      <c r="L639" s="67">
        <v>62</v>
      </c>
      <c r="M639" s="68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62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50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49"/>
      <c r="CO639" s="49"/>
      <c r="CP639" s="4"/>
    </row>
    <row r="640" spans="1:94" s="1" customFormat="1" x14ac:dyDescent="0.3">
      <c r="A640" s="7"/>
      <c r="C640" s="3">
        <v>69</v>
      </c>
      <c r="D640" s="3">
        <v>9858</v>
      </c>
      <c r="E640" s="3">
        <v>634</v>
      </c>
      <c r="F640" s="3">
        <v>0</v>
      </c>
      <c r="G640" s="3">
        <v>1867</v>
      </c>
      <c r="H640" s="3">
        <v>0</v>
      </c>
      <c r="I640" s="3">
        <v>40</v>
      </c>
      <c r="J640" s="67">
        <v>0</v>
      </c>
      <c r="K640" s="67">
        <v>550</v>
      </c>
      <c r="L640" s="67">
        <v>59</v>
      </c>
      <c r="M640" s="68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62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50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49"/>
      <c r="CO640" s="49"/>
      <c r="CP640" s="4"/>
    </row>
    <row r="641" spans="1:94" s="1" customFormat="1" x14ac:dyDescent="0.3">
      <c r="A641" s="7"/>
      <c r="C641" s="3">
        <v>70</v>
      </c>
      <c r="D641" s="3">
        <v>9847</v>
      </c>
      <c r="E641" s="3">
        <v>594</v>
      </c>
      <c r="F641" s="3">
        <v>0</v>
      </c>
      <c r="G641" s="3">
        <v>1917</v>
      </c>
      <c r="H641" s="3">
        <v>0</v>
      </c>
      <c r="I641" s="3">
        <v>41</v>
      </c>
      <c r="J641" s="67">
        <v>0</v>
      </c>
      <c r="K641" s="67">
        <v>514</v>
      </c>
      <c r="L641" s="67">
        <v>56</v>
      </c>
      <c r="M641" s="68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62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50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49"/>
      <c r="CO641" s="49"/>
      <c r="CP641" s="4"/>
    </row>
    <row r="642" spans="1:94" s="1" customFormat="1" x14ac:dyDescent="0.3">
      <c r="A642" s="7"/>
      <c r="C642" s="3">
        <v>71</v>
      </c>
      <c r="D642" s="3">
        <v>9837</v>
      </c>
      <c r="E642" s="3">
        <v>552</v>
      </c>
      <c r="F642" s="3">
        <v>0</v>
      </c>
      <c r="G642" s="3">
        <v>1967</v>
      </c>
      <c r="H642" s="3">
        <v>0</v>
      </c>
      <c r="I642" s="3">
        <v>43</v>
      </c>
      <c r="J642" s="67">
        <v>0</v>
      </c>
      <c r="K642" s="67">
        <v>474</v>
      </c>
      <c r="L642" s="67">
        <v>51</v>
      </c>
      <c r="M642" s="68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62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50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49"/>
      <c r="CO642" s="49"/>
      <c r="CP642" s="4"/>
    </row>
    <row r="643" spans="1:94" s="1" customFormat="1" x14ac:dyDescent="0.3">
      <c r="A643" s="7"/>
      <c r="C643" s="3">
        <v>72</v>
      </c>
      <c r="D643" s="3">
        <v>9827</v>
      </c>
      <c r="E643" s="3">
        <v>520</v>
      </c>
      <c r="F643" s="3">
        <v>0</v>
      </c>
      <c r="G643" s="3">
        <v>2007</v>
      </c>
      <c r="H643" s="3">
        <v>0</v>
      </c>
      <c r="I643" s="3">
        <v>44</v>
      </c>
      <c r="J643" s="67">
        <v>0</v>
      </c>
      <c r="K643" s="67">
        <v>444</v>
      </c>
      <c r="L643" s="67">
        <v>47</v>
      </c>
      <c r="M643" s="68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62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50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49"/>
      <c r="CO643" s="49"/>
      <c r="CP643" s="4"/>
    </row>
    <row r="644" spans="1:94" s="1" customFormat="1" x14ac:dyDescent="0.3">
      <c r="A644" s="7"/>
      <c r="C644" s="3">
        <v>73</v>
      </c>
      <c r="D644" s="3">
        <v>9820</v>
      </c>
      <c r="E644" s="3">
        <v>485</v>
      </c>
      <c r="F644" s="3">
        <v>0</v>
      </c>
      <c r="G644" s="3">
        <v>2049</v>
      </c>
      <c r="H644" s="3">
        <v>0</v>
      </c>
      <c r="I644" s="3">
        <v>44</v>
      </c>
      <c r="J644" s="67">
        <v>0</v>
      </c>
      <c r="K644" s="67">
        <v>414</v>
      </c>
      <c r="L644" s="67">
        <v>43</v>
      </c>
      <c r="M644" s="68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62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50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49"/>
      <c r="CO644" s="49"/>
      <c r="CP644" s="4"/>
    </row>
    <row r="645" spans="1:94" s="1" customFormat="1" x14ac:dyDescent="0.3">
      <c r="A645" s="7"/>
      <c r="C645" s="3">
        <v>74</v>
      </c>
      <c r="D645" s="3">
        <v>9812</v>
      </c>
      <c r="E645" s="3">
        <v>457</v>
      </c>
      <c r="F645" s="3">
        <v>0</v>
      </c>
      <c r="G645" s="3">
        <v>2084</v>
      </c>
      <c r="H645" s="3">
        <v>0</v>
      </c>
      <c r="I645" s="3">
        <v>45</v>
      </c>
      <c r="J645" s="67">
        <v>0</v>
      </c>
      <c r="K645" s="67">
        <v>389</v>
      </c>
      <c r="L645" s="67">
        <v>40</v>
      </c>
      <c r="M645" s="68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62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50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49"/>
      <c r="CO645" s="49"/>
      <c r="CP645" s="4"/>
    </row>
    <row r="646" spans="1:94" s="1" customFormat="1" x14ac:dyDescent="0.3">
      <c r="A646" s="7"/>
      <c r="C646" s="3">
        <v>75</v>
      </c>
      <c r="D646" s="3">
        <v>9806</v>
      </c>
      <c r="E646" s="3">
        <v>425</v>
      </c>
      <c r="F646" s="3">
        <v>0</v>
      </c>
      <c r="G646" s="3">
        <v>2121</v>
      </c>
      <c r="H646" s="3">
        <v>0</v>
      </c>
      <c r="I646" s="3">
        <v>46</v>
      </c>
      <c r="J646" s="67">
        <v>0</v>
      </c>
      <c r="K646" s="67">
        <v>363</v>
      </c>
      <c r="L646" s="67">
        <v>38</v>
      </c>
      <c r="M646" s="68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62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50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49"/>
      <c r="CO646" s="49"/>
      <c r="CP646" s="4"/>
    </row>
    <row r="647" spans="1:94" s="1" customFormat="1" x14ac:dyDescent="0.3">
      <c r="A647" s="7"/>
      <c r="C647" s="3">
        <v>76</v>
      </c>
      <c r="D647" s="3">
        <v>9799</v>
      </c>
      <c r="E647" s="3">
        <v>397</v>
      </c>
      <c r="F647" s="3">
        <v>0</v>
      </c>
      <c r="G647" s="3">
        <v>2156</v>
      </c>
      <c r="H647" s="3">
        <v>0</v>
      </c>
      <c r="I647" s="3">
        <v>47</v>
      </c>
      <c r="J647" s="67">
        <v>0</v>
      </c>
      <c r="K647" s="67">
        <v>338</v>
      </c>
      <c r="L647" s="67">
        <v>35</v>
      </c>
      <c r="M647" s="68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62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50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49"/>
      <c r="CO647" s="49"/>
      <c r="CP647" s="4"/>
    </row>
    <row r="648" spans="1:94" s="1" customFormat="1" x14ac:dyDescent="0.3">
      <c r="A648" s="7"/>
      <c r="C648" s="3">
        <v>77</v>
      </c>
      <c r="D648" s="3">
        <v>9792</v>
      </c>
      <c r="E648" s="3">
        <v>371</v>
      </c>
      <c r="F648" s="3">
        <v>0</v>
      </c>
      <c r="G648" s="3">
        <v>2188</v>
      </c>
      <c r="H648" s="3">
        <v>0</v>
      </c>
      <c r="I648" s="3">
        <v>48</v>
      </c>
      <c r="J648" s="67">
        <v>0</v>
      </c>
      <c r="K648" s="67">
        <v>316</v>
      </c>
      <c r="L648" s="67">
        <v>33</v>
      </c>
      <c r="M648" s="68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62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50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49"/>
      <c r="CO648" s="49"/>
      <c r="CP648" s="4"/>
    </row>
    <row r="649" spans="1:94" s="1" customFormat="1" x14ac:dyDescent="0.3">
      <c r="A649" s="7"/>
      <c r="C649" s="3">
        <v>78</v>
      </c>
      <c r="D649" s="3">
        <v>9786</v>
      </c>
      <c r="E649" s="3">
        <v>348</v>
      </c>
      <c r="F649" s="3">
        <v>0</v>
      </c>
      <c r="G649" s="3">
        <v>2217</v>
      </c>
      <c r="H649" s="3">
        <v>0</v>
      </c>
      <c r="I649" s="3">
        <v>48</v>
      </c>
      <c r="J649" s="67">
        <v>0</v>
      </c>
      <c r="K649" s="67">
        <v>297</v>
      </c>
      <c r="L649" s="67">
        <v>31</v>
      </c>
      <c r="M649" s="68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62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50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49"/>
      <c r="CO649" s="49"/>
      <c r="CP649" s="4"/>
    </row>
    <row r="650" spans="1:94" x14ac:dyDescent="0.3">
      <c r="C650" s="1">
        <v>79</v>
      </c>
      <c r="D650" s="1">
        <v>9782</v>
      </c>
      <c r="E650" s="1">
        <v>328</v>
      </c>
      <c r="F650" s="1">
        <v>0</v>
      </c>
      <c r="G650" s="1">
        <v>2241</v>
      </c>
      <c r="H650" s="1">
        <v>0</v>
      </c>
      <c r="I650" s="1">
        <v>48</v>
      </c>
      <c r="J650" s="4">
        <v>0</v>
      </c>
      <c r="K650" s="4">
        <v>282</v>
      </c>
      <c r="L650" s="4">
        <v>29</v>
      </c>
    </row>
    <row r="651" spans="1:94" x14ac:dyDescent="0.3">
      <c r="C651" s="1">
        <v>80</v>
      </c>
      <c r="D651" s="1">
        <v>9778</v>
      </c>
      <c r="E651" s="1">
        <v>309</v>
      </c>
      <c r="F651" s="1">
        <v>0</v>
      </c>
      <c r="G651" s="1">
        <v>2262</v>
      </c>
      <c r="H651" s="1">
        <v>0</v>
      </c>
      <c r="I651" s="1">
        <v>49</v>
      </c>
      <c r="J651" s="4">
        <v>0</v>
      </c>
      <c r="K651" s="4">
        <v>267</v>
      </c>
      <c r="L651" s="4">
        <v>27</v>
      </c>
    </row>
    <row r="652" spans="1:94" x14ac:dyDescent="0.3">
      <c r="C652" s="1">
        <v>81</v>
      </c>
      <c r="D652" s="1">
        <v>9772</v>
      </c>
      <c r="E652" s="1">
        <v>293</v>
      </c>
      <c r="F652" s="1">
        <v>0</v>
      </c>
      <c r="G652" s="1">
        <v>2284</v>
      </c>
      <c r="H652" s="1">
        <v>0</v>
      </c>
      <c r="I652" s="1">
        <v>50</v>
      </c>
      <c r="J652" s="4">
        <v>0</v>
      </c>
      <c r="K652" s="4">
        <v>252</v>
      </c>
      <c r="L652" s="4">
        <v>25</v>
      </c>
    </row>
    <row r="653" spans="1:94" x14ac:dyDescent="0.3">
      <c r="C653" s="1">
        <v>82</v>
      </c>
      <c r="D653" s="1">
        <v>9767</v>
      </c>
      <c r="E653" s="1">
        <v>284</v>
      </c>
      <c r="F653" s="1">
        <v>0</v>
      </c>
      <c r="G653" s="1">
        <v>2298</v>
      </c>
      <c r="H653" s="1">
        <v>0</v>
      </c>
      <c r="I653" s="1">
        <v>50</v>
      </c>
      <c r="J653" s="4">
        <v>0</v>
      </c>
      <c r="K653" s="4">
        <v>244</v>
      </c>
      <c r="L653" s="4">
        <v>25</v>
      </c>
    </row>
    <row r="654" spans="1:94" x14ac:dyDescent="0.3">
      <c r="C654" s="1">
        <v>83</v>
      </c>
      <c r="D654" s="1">
        <v>9763</v>
      </c>
      <c r="E654" s="1">
        <v>272</v>
      </c>
      <c r="F654" s="1">
        <v>0</v>
      </c>
      <c r="G654" s="1">
        <v>2312</v>
      </c>
      <c r="H654" s="1">
        <v>0</v>
      </c>
      <c r="I654" s="1">
        <v>50</v>
      </c>
      <c r="J654" s="4">
        <v>0</v>
      </c>
      <c r="K654" s="4">
        <v>237</v>
      </c>
      <c r="L654" s="4">
        <v>24</v>
      </c>
    </row>
    <row r="655" spans="1:94" x14ac:dyDescent="0.3">
      <c r="C655" s="1">
        <v>84</v>
      </c>
      <c r="D655" s="1">
        <v>9759</v>
      </c>
      <c r="E655" s="1">
        <v>258</v>
      </c>
      <c r="F655" s="1">
        <v>0</v>
      </c>
      <c r="G655" s="1">
        <v>2330</v>
      </c>
      <c r="H655" s="1">
        <v>0</v>
      </c>
      <c r="I655" s="1">
        <v>51</v>
      </c>
      <c r="J655" s="4">
        <v>0</v>
      </c>
      <c r="K655" s="4">
        <v>225</v>
      </c>
      <c r="L655" s="4">
        <v>23</v>
      </c>
    </row>
    <row r="656" spans="1:94" x14ac:dyDescent="0.3">
      <c r="C656" s="1">
        <v>85</v>
      </c>
      <c r="D656" s="1">
        <v>9755</v>
      </c>
      <c r="E656" s="1">
        <v>244</v>
      </c>
      <c r="F656" s="1">
        <v>0</v>
      </c>
      <c r="G656" s="1">
        <v>2348</v>
      </c>
      <c r="H656" s="1">
        <v>0</v>
      </c>
      <c r="I656" s="1">
        <v>51</v>
      </c>
      <c r="J656" s="4">
        <v>0</v>
      </c>
      <c r="K656" s="4">
        <v>213</v>
      </c>
      <c r="L656" s="4">
        <v>21</v>
      </c>
    </row>
    <row r="657" spans="3:12" x14ac:dyDescent="0.3">
      <c r="C657" s="1">
        <v>86</v>
      </c>
      <c r="D657" s="1">
        <v>9751</v>
      </c>
      <c r="E657" s="1">
        <v>232</v>
      </c>
      <c r="F657" s="1">
        <v>0</v>
      </c>
      <c r="G657" s="1">
        <v>2363</v>
      </c>
      <c r="H657" s="1">
        <v>0</v>
      </c>
      <c r="I657" s="1">
        <v>51</v>
      </c>
      <c r="J657" s="4">
        <v>0</v>
      </c>
      <c r="K657" s="4">
        <v>202</v>
      </c>
      <c r="L657" s="4">
        <v>19</v>
      </c>
    </row>
    <row r="658" spans="3:12" x14ac:dyDescent="0.3">
      <c r="C658" s="1">
        <v>87</v>
      </c>
      <c r="D658" s="1">
        <v>9746</v>
      </c>
      <c r="E658" s="1">
        <v>221</v>
      </c>
      <c r="F658" s="1">
        <v>0</v>
      </c>
      <c r="G658" s="1">
        <v>2379</v>
      </c>
      <c r="H658" s="1">
        <v>0</v>
      </c>
      <c r="I658" s="1">
        <v>52</v>
      </c>
      <c r="J658" s="4">
        <v>0</v>
      </c>
      <c r="K658" s="4">
        <v>190</v>
      </c>
      <c r="L658" s="4">
        <v>18</v>
      </c>
    </row>
    <row r="659" spans="3:12" x14ac:dyDescent="0.3">
      <c r="C659" s="1">
        <v>88</v>
      </c>
      <c r="D659" s="1">
        <v>9743</v>
      </c>
      <c r="E659" s="1">
        <v>209</v>
      </c>
      <c r="F659" s="1">
        <v>0</v>
      </c>
      <c r="G659" s="1">
        <v>2395</v>
      </c>
      <c r="H659" s="1">
        <v>0</v>
      </c>
      <c r="I659" s="1">
        <v>52</v>
      </c>
      <c r="J659" s="4">
        <v>0</v>
      </c>
      <c r="K659" s="4">
        <v>180</v>
      </c>
      <c r="L659" s="4">
        <v>18</v>
      </c>
    </row>
    <row r="660" spans="3:12" x14ac:dyDescent="0.3">
      <c r="C660" s="1">
        <v>89</v>
      </c>
      <c r="D660" s="1">
        <v>9739</v>
      </c>
      <c r="E660" s="1">
        <v>199</v>
      </c>
      <c r="F660" s="1">
        <v>0</v>
      </c>
      <c r="G660" s="1">
        <v>2408</v>
      </c>
      <c r="H660" s="1">
        <v>0</v>
      </c>
      <c r="I660" s="1">
        <v>52</v>
      </c>
      <c r="J660" s="4">
        <v>0</v>
      </c>
      <c r="K660" s="4">
        <v>172</v>
      </c>
      <c r="L660" s="4">
        <v>17</v>
      </c>
    </row>
    <row r="661" spans="3:12" x14ac:dyDescent="0.3">
      <c r="C661" s="1">
        <v>90</v>
      </c>
      <c r="D661" s="1">
        <v>9736</v>
      </c>
      <c r="E661" s="1">
        <v>188</v>
      </c>
      <c r="F661" s="1">
        <v>0</v>
      </c>
      <c r="G661" s="1">
        <v>2422</v>
      </c>
      <c r="H661" s="1">
        <v>0</v>
      </c>
      <c r="I661" s="1">
        <v>52</v>
      </c>
      <c r="J661" s="4">
        <v>0</v>
      </c>
      <c r="K661" s="4">
        <v>161</v>
      </c>
      <c r="L661" s="4">
        <v>16</v>
      </c>
    </row>
    <row r="662" spans="3:12" x14ac:dyDescent="0.3">
      <c r="C662" s="1">
        <v>91</v>
      </c>
      <c r="D662" s="1">
        <v>9733</v>
      </c>
      <c r="E662" s="1">
        <v>179</v>
      </c>
      <c r="F662" s="1">
        <v>0</v>
      </c>
      <c r="G662" s="1">
        <v>2434</v>
      </c>
      <c r="H662" s="1">
        <v>0</v>
      </c>
      <c r="I662" s="1">
        <v>52</v>
      </c>
      <c r="J662" s="4">
        <v>0</v>
      </c>
      <c r="K662" s="4">
        <v>153</v>
      </c>
      <c r="L662" s="4">
        <v>15</v>
      </c>
    </row>
    <row r="663" spans="3:12" x14ac:dyDescent="0.3">
      <c r="C663" s="1">
        <v>92</v>
      </c>
      <c r="D663" s="1">
        <v>9730</v>
      </c>
      <c r="E663" s="1">
        <v>170</v>
      </c>
      <c r="F663" s="1">
        <v>0</v>
      </c>
      <c r="G663" s="1">
        <v>2446</v>
      </c>
      <c r="H663" s="1">
        <v>0</v>
      </c>
      <c r="I663" s="1">
        <v>52</v>
      </c>
      <c r="J663" s="4">
        <v>0</v>
      </c>
      <c r="K663" s="4">
        <v>145</v>
      </c>
      <c r="L663" s="4">
        <v>14</v>
      </c>
    </row>
    <row r="664" spans="3:12" x14ac:dyDescent="0.3">
      <c r="C664" s="1">
        <v>93</v>
      </c>
      <c r="D664" s="1">
        <v>9728</v>
      </c>
      <c r="E664" s="1">
        <v>160</v>
      </c>
      <c r="F664" s="1">
        <v>0</v>
      </c>
      <c r="G664" s="1">
        <v>2458</v>
      </c>
      <c r="H664" s="1">
        <v>0</v>
      </c>
      <c r="I664" s="1">
        <v>53</v>
      </c>
      <c r="J664" s="4">
        <v>0</v>
      </c>
      <c r="K664" s="4">
        <v>136</v>
      </c>
      <c r="L664" s="4">
        <v>13</v>
      </c>
    </row>
    <row r="665" spans="3:12" x14ac:dyDescent="0.3">
      <c r="C665" s="1">
        <v>94</v>
      </c>
      <c r="D665" s="1">
        <v>9725</v>
      </c>
      <c r="E665" s="1">
        <v>151</v>
      </c>
      <c r="F665" s="1">
        <v>0</v>
      </c>
      <c r="G665" s="1">
        <v>2469</v>
      </c>
      <c r="H665" s="1">
        <v>0</v>
      </c>
      <c r="I665" s="1">
        <v>53</v>
      </c>
      <c r="J665" s="4">
        <v>0</v>
      </c>
      <c r="K665" s="4">
        <v>130</v>
      </c>
      <c r="L665" s="4">
        <v>12</v>
      </c>
    </row>
    <row r="666" spans="3:12" x14ac:dyDescent="0.3">
      <c r="C666" s="1">
        <v>95</v>
      </c>
      <c r="D666" s="1">
        <v>9722</v>
      </c>
      <c r="E666" s="1">
        <v>145</v>
      </c>
      <c r="F666" s="1">
        <v>0</v>
      </c>
      <c r="G666" s="1">
        <v>2478</v>
      </c>
      <c r="H666" s="1">
        <v>0</v>
      </c>
      <c r="I666" s="1">
        <v>53</v>
      </c>
      <c r="J666" s="4">
        <v>0</v>
      </c>
      <c r="K666" s="4">
        <v>124</v>
      </c>
      <c r="L666" s="4">
        <v>11</v>
      </c>
    </row>
    <row r="667" spans="3:12" x14ac:dyDescent="0.3">
      <c r="C667" s="1">
        <v>96</v>
      </c>
      <c r="D667" s="1">
        <v>9719</v>
      </c>
      <c r="E667" s="1">
        <v>139</v>
      </c>
      <c r="F667" s="1">
        <v>0</v>
      </c>
      <c r="G667" s="1">
        <v>2487</v>
      </c>
      <c r="H667" s="1">
        <v>0</v>
      </c>
      <c r="I667" s="1">
        <v>53</v>
      </c>
      <c r="J667" s="4">
        <v>0</v>
      </c>
      <c r="K667" s="4">
        <v>119</v>
      </c>
      <c r="L667" s="4">
        <v>10</v>
      </c>
    </row>
    <row r="668" spans="3:12" x14ac:dyDescent="0.3">
      <c r="C668" s="1">
        <v>97</v>
      </c>
      <c r="D668" s="1">
        <v>9717</v>
      </c>
      <c r="E668" s="1">
        <v>130</v>
      </c>
      <c r="F668" s="1">
        <v>0</v>
      </c>
      <c r="G668" s="1">
        <v>2497</v>
      </c>
      <c r="H668" s="1">
        <v>0</v>
      </c>
      <c r="I668" s="1">
        <v>53</v>
      </c>
      <c r="J668" s="4">
        <v>0</v>
      </c>
      <c r="K668" s="4">
        <v>111</v>
      </c>
      <c r="L668" s="4">
        <v>10</v>
      </c>
    </row>
    <row r="669" spans="3:12" x14ac:dyDescent="0.3">
      <c r="C669" s="1">
        <v>98</v>
      </c>
      <c r="D669" s="1">
        <v>9715</v>
      </c>
      <c r="E669" s="1">
        <v>123</v>
      </c>
      <c r="F669" s="1">
        <v>0</v>
      </c>
      <c r="G669" s="1">
        <v>2506</v>
      </c>
      <c r="H669" s="1">
        <v>0</v>
      </c>
      <c r="I669" s="1">
        <v>54</v>
      </c>
      <c r="J669" s="4">
        <v>0</v>
      </c>
      <c r="K669" s="4">
        <v>105</v>
      </c>
      <c r="L669" s="4">
        <v>10</v>
      </c>
    </row>
    <row r="670" spans="3:12" x14ac:dyDescent="0.3">
      <c r="C670" s="1">
        <v>99</v>
      </c>
      <c r="D670" s="1">
        <v>9713</v>
      </c>
      <c r="E670" s="1">
        <v>116</v>
      </c>
      <c r="F670" s="1">
        <v>0</v>
      </c>
      <c r="G670" s="1">
        <v>2515</v>
      </c>
      <c r="H670" s="1">
        <v>0</v>
      </c>
      <c r="I670" s="1">
        <v>54</v>
      </c>
      <c r="J670" s="4">
        <v>0</v>
      </c>
      <c r="K670" s="4">
        <v>99</v>
      </c>
      <c r="L670" s="4">
        <v>9</v>
      </c>
    </row>
    <row r="671" spans="3:12" x14ac:dyDescent="0.3">
      <c r="C671" s="1">
        <v>100</v>
      </c>
      <c r="D671" s="1">
        <v>9711</v>
      </c>
      <c r="E671" s="1">
        <v>109</v>
      </c>
      <c r="F671" s="1">
        <v>0</v>
      </c>
      <c r="G671" s="1">
        <v>2524</v>
      </c>
      <c r="H671" s="1">
        <v>0</v>
      </c>
      <c r="I671" s="1">
        <v>54</v>
      </c>
      <c r="J671" s="4">
        <v>0</v>
      </c>
      <c r="K671" s="4">
        <v>92</v>
      </c>
      <c r="L671" s="4">
        <v>8</v>
      </c>
    </row>
    <row r="672" spans="3:12" x14ac:dyDescent="0.3">
      <c r="C672" s="1">
        <v>101</v>
      </c>
      <c r="D672" s="1">
        <v>9710</v>
      </c>
      <c r="E672" s="1">
        <v>102</v>
      </c>
      <c r="F672" s="1">
        <v>0</v>
      </c>
      <c r="G672" s="1">
        <v>2532</v>
      </c>
      <c r="H672" s="1">
        <v>0</v>
      </c>
      <c r="I672" s="1">
        <v>54</v>
      </c>
      <c r="J672" s="4">
        <v>0</v>
      </c>
      <c r="K672" s="4">
        <v>87</v>
      </c>
      <c r="L672" s="4">
        <v>8</v>
      </c>
    </row>
    <row r="673" spans="3:12" x14ac:dyDescent="0.3">
      <c r="C673" s="1">
        <v>102</v>
      </c>
      <c r="D673" s="1">
        <v>9708</v>
      </c>
      <c r="E673" s="1">
        <v>97</v>
      </c>
      <c r="F673" s="1">
        <v>0</v>
      </c>
      <c r="G673" s="1">
        <v>2539</v>
      </c>
      <c r="H673" s="1">
        <v>0</v>
      </c>
      <c r="I673" s="1">
        <v>55</v>
      </c>
      <c r="J673" s="4">
        <v>0</v>
      </c>
      <c r="K673" s="4">
        <v>83</v>
      </c>
      <c r="L673" s="4">
        <v>7</v>
      </c>
    </row>
    <row r="674" spans="3:12" x14ac:dyDescent="0.3">
      <c r="C674" s="1">
        <v>103</v>
      </c>
      <c r="D674" s="1">
        <v>9707</v>
      </c>
      <c r="E674" s="1">
        <v>90</v>
      </c>
      <c r="F674" s="1">
        <v>0</v>
      </c>
      <c r="G674" s="1">
        <v>2546</v>
      </c>
      <c r="H674" s="1">
        <v>0</v>
      </c>
      <c r="I674" s="1">
        <v>55</v>
      </c>
      <c r="J674" s="4">
        <v>0</v>
      </c>
      <c r="K674" s="4">
        <v>78</v>
      </c>
      <c r="L674" s="4">
        <v>7</v>
      </c>
    </row>
    <row r="675" spans="3:12" x14ac:dyDescent="0.3">
      <c r="C675" s="1">
        <v>104</v>
      </c>
      <c r="D675" s="1">
        <v>9706</v>
      </c>
      <c r="E675" s="1">
        <v>85</v>
      </c>
      <c r="F675" s="1">
        <v>0</v>
      </c>
      <c r="G675" s="1">
        <v>2553</v>
      </c>
      <c r="H675" s="1">
        <v>0</v>
      </c>
      <c r="I675" s="1">
        <v>55</v>
      </c>
      <c r="J675" s="4">
        <v>0</v>
      </c>
      <c r="K675" s="4">
        <v>73</v>
      </c>
      <c r="L675" s="4">
        <v>7</v>
      </c>
    </row>
    <row r="676" spans="3:12" x14ac:dyDescent="0.3">
      <c r="C676" s="1">
        <v>105</v>
      </c>
      <c r="D676" s="1">
        <v>9704</v>
      </c>
      <c r="E676" s="1">
        <v>80</v>
      </c>
      <c r="F676" s="1">
        <v>0</v>
      </c>
      <c r="G676" s="1">
        <v>2558</v>
      </c>
      <c r="H676" s="1">
        <v>0</v>
      </c>
      <c r="I676" s="1">
        <v>55</v>
      </c>
      <c r="J676" s="4">
        <v>0</v>
      </c>
      <c r="K676" s="4">
        <v>69</v>
      </c>
      <c r="L676" s="4">
        <v>7</v>
      </c>
    </row>
    <row r="677" spans="3:12" x14ac:dyDescent="0.3">
      <c r="C677" s="1">
        <v>106</v>
      </c>
      <c r="D677" s="1">
        <v>9703</v>
      </c>
      <c r="E677" s="1">
        <v>77</v>
      </c>
      <c r="F677" s="1">
        <v>0</v>
      </c>
      <c r="G677" s="1">
        <v>2563</v>
      </c>
      <c r="H677" s="1">
        <v>0</v>
      </c>
      <c r="I677" s="1">
        <v>55</v>
      </c>
      <c r="J677" s="4">
        <v>0</v>
      </c>
      <c r="K677" s="4">
        <v>67</v>
      </c>
      <c r="L677" s="4">
        <v>7</v>
      </c>
    </row>
    <row r="678" spans="3:12" x14ac:dyDescent="0.3">
      <c r="C678" s="1">
        <v>107</v>
      </c>
      <c r="D678" s="1">
        <v>9702</v>
      </c>
      <c r="E678" s="1">
        <v>73</v>
      </c>
      <c r="F678" s="1">
        <v>0</v>
      </c>
      <c r="G678" s="1">
        <v>2568</v>
      </c>
      <c r="H678" s="1">
        <v>0</v>
      </c>
      <c r="I678" s="1">
        <v>55</v>
      </c>
      <c r="J678" s="4">
        <v>0</v>
      </c>
      <c r="K678" s="4">
        <v>64</v>
      </c>
      <c r="L678" s="4">
        <v>6</v>
      </c>
    </row>
    <row r="679" spans="3:12" x14ac:dyDescent="0.3">
      <c r="C679" s="1">
        <v>108</v>
      </c>
      <c r="D679" s="1">
        <v>9702</v>
      </c>
      <c r="E679" s="1">
        <v>68</v>
      </c>
      <c r="F679" s="1">
        <v>0</v>
      </c>
      <c r="G679" s="1">
        <v>2573</v>
      </c>
      <c r="H679" s="1">
        <v>0</v>
      </c>
      <c r="I679" s="1">
        <v>55</v>
      </c>
      <c r="J679" s="4">
        <v>0</v>
      </c>
      <c r="K679" s="4">
        <v>60</v>
      </c>
      <c r="L679" s="4">
        <v>6</v>
      </c>
    </row>
    <row r="680" spans="3:12" x14ac:dyDescent="0.3">
      <c r="C680" s="1">
        <v>109</v>
      </c>
      <c r="D680" s="1">
        <v>9701</v>
      </c>
      <c r="E680" s="1">
        <v>64</v>
      </c>
      <c r="F680" s="1">
        <v>0</v>
      </c>
      <c r="G680" s="1">
        <v>2578</v>
      </c>
      <c r="H680" s="1">
        <v>0</v>
      </c>
      <c r="I680" s="1">
        <v>56</v>
      </c>
      <c r="J680" s="4">
        <v>0</v>
      </c>
      <c r="K680" s="4">
        <v>57</v>
      </c>
      <c r="L680" s="4">
        <v>6</v>
      </c>
    </row>
    <row r="681" spans="3:12" x14ac:dyDescent="0.3">
      <c r="C681" s="1">
        <v>110</v>
      </c>
      <c r="D681" s="1">
        <v>9700</v>
      </c>
      <c r="E681" s="1">
        <v>61</v>
      </c>
      <c r="F681" s="1">
        <v>0</v>
      </c>
      <c r="G681" s="1">
        <v>2582</v>
      </c>
      <c r="H681" s="1">
        <v>0</v>
      </c>
      <c r="I681" s="1">
        <v>56</v>
      </c>
      <c r="J681" s="4">
        <v>0</v>
      </c>
      <c r="K681" s="4">
        <v>54</v>
      </c>
      <c r="L681" s="4">
        <v>5</v>
      </c>
    </row>
    <row r="682" spans="3:12" x14ac:dyDescent="0.3">
      <c r="C682" s="1">
        <v>111</v>
      </c>
      <c r="D682" s="1">
        <v>9699</v>
      </c>
      <c r="E682" s="1">
        <v>58</v>
      </c>
      <c r="F682" s="1">
        <v>0</v>
      </c>
      <c r="G682" s="1">
        <v>2586</v>
      </c>
      <c r="H682" s="1">
        <v>0</v>
      </c>
      <c r="I682" s="1">
        <v>56</v>
      </c>
      <c r="J682" s="4">
        <v>0</v>
      </c>
      <c r="K682" s="4">
        <v>51</v>
      </c>
      <c r="L682" s="4">
        <v>5</v>
      </c>
    </row>
    <row r="683" spans="3:12" x14ac:dyDescent="0.3">
      <c r="C683" s="1">
        <v>112</v>
      </c>
      <c r="D683" s="1">
        <v>9698</v>
      </c>
      <c r="E683" s="1">
        <v>54</v>
      </c>
      <c r="F683" s="1">
        <v>0</v>
      </c>
      <c r="G683" s="1">
        <v>2590</v>
      </c>
      <c r="H683" s="1">
        <v>0</v>
      </c>
      <c r="I683" s="1">
        <v>56</v>
      </c>
      <c r="J683" s="4">
        <v>0</v>
      </c>
      <c r="K683" s="4">
        <v>48</v>
      </c>
      <c r="L683" s="4">
        <v>5</v>
      </c>
    </row>
    <row r="684" spans="3:12" x14ac:dyDescent="0.3">
      <c r="C684" s="1">
        <v>113</v>
      </c>
      <c r="D684" s="1">
        <v>9698</v>
      </c>
      <c r="E684" s="1">
        <v>51</v>
      </c>
      <c r="F684" s="1">
        <v>0</v>
      </c>
      <c r="G684" s="1">
        <v>2593</v>
      </c>
      <c r="H684" s="1">
        <v>0</v>
      </c>
      <c r="I684" s="1">
        <v>56</v>
      </c>
      <c r="J684" s="4">
        <v>0</v>
      </c>
      <c r="K684" s="4">
        <v>46</v>
      </c>
      <c r="L684" s="4">
        <v>5</v>
      </c>
    </row>
    <row r="685" spans="3:12" x14ac:dyDescent="0.3">
      <c r="C685" s="1">
        <v>114</v>
      </c>
      <c r="D685" s="1">
        <v>9697</v>
      </c>
      <c r="E685" s="1">
        <v>48</v>
      </c>
      <c r="F685" s="1">
        <v>0</v>
      </c>
      <c r="G685" s="1">
        <v>2597</v>
      </c>
      <c r="H685" s="1">
        <v>0</v>
      </c>
      <c r="I685" s="1">
        <v>56</v>
      </c>
      <c r="J685" s="4">
        <v>0</v>
      </c>
      <c r="K685" s="4">
        <v>43</v>
      </c>
      <c r="L685" s="4">
        <v>4</v>
      </c>
    </row>
    <row r="686" spans="3:12" x14ac:dyDescent="0.3">
      <c r="C686" s="1">
        <v>115</v>
      </c>
      <c r="D686" s="1">
        <v>9697</v>
      </c>
      <c r="E686" s="1">
        <v>45</v>
      </c>
      <c r="F686" s="1">
        <v>0</v>
      </c>
      <c r="G686" s="1">
        <v>2601</v>
      </c>
      <c r="H686" s="1">
        <v>0</v>
      </c>
      <c r="I686" s="1">
        <v>56</v>
      </c>
      <c r="J686" s="4">
        <v>0</v>
      </c>
      <c r="K686" s="4">
        <v>40</v>
      </c>
      <c r="L686" s="4">
        <v>4</v>
      </c>
    </row>
    <row r="687" spans="3:12" x14ac:dyDescent="0.3">
      <c r="C687" s="1">
        <v>116</v>
      </c>
      <c r="D687" s="1">
        <v>9695</v>
      </c>
      <c r="E687" s="1">
        <v>44</v>
      </c>
      <c r="F687" s="1">
        <v>0</v>
      </c>
      <c r="G687" s="1">
        <v>2603</v>
      </c>
      <c r="H687" s="1">
        <v>0</v>
      </c>
      <c r="I687" s="1">
        <v>56</v>
      </c>
      <c r="J687" s="4">
        <v>0</v>
      </c>
      <c r="K687" s="4">
        <v>38</v>
      </c>
      <c r="L687" s="4">
        <v>4</v>
      </c>
    </row>
    <row r="688" spans="3:12" x14ac:dyDescent="0.3">
      <c r="C688" s="1">
        <v>117</v>
      </c>
      <c r="D688" s="1">
        <v>9695</v>
      </c>
      <c r="E688" s="1">
        <v>41</v>
      </c>
      <c r="F688" s="1">
        <v>0</v>
      </c>
      <c r="G688" s="1">
        <v>2606</v>
      </c>
      <c r="H688" s="1">
        <v>0</v>
      </c>
      <c r="I688" s="1">
        <v>56</v>
      </c>
      <c r="J688" s="4">
        <v>0</v>
      </c>
      <c r="K688" s="4">
        <v>37</v>
      </c>
      <c r="L688" s="4">
        <v>4</v>
      </c>
    </row>
    <row r="689" spans="3:12" x14ac:dyDescent="0.3">
      <c r="C689" s="1">
        <v>118</v>
      </c>
      <c r="D689" s="1">
        <v>9695</v>
      </c>
      <c r="E689" s="1">
        <v>38</v>
      </c>
      <c r="F689" s="1">
        <v>0</v>
      </c>
      <c r="G689" s="1">
        <v>2609</v>
      </c>
      <c r="H689" s="1">
        <v>0</v>
      </c>
      <c r="I689" s="1">
        <v>56</v>
      </c>
      <c r="J689" s="4">
        <v>0</v>
      </c>
      <c r="K689" s="4">
        <v>34</v>
      </c>
      <c r="L689" s="4">
        <v>4</v>
      </c>
    </row>
    <row r="690" spans="3:12" x14ac:dyDescent="0.3">
      <c r="C690" s="1">
        <v>119</v>
      </c>
      <c r="D690" s="1">
        <v>9694</v>
      </c>
      <c r="E690" s="1">
        <v>36</v>
      </c>
      <c r="F690" s="1">
        <v>0</v>
      </c>
      <c r="G690" s="1">
        <v>2612</v>
      </c>
      <c r="H690" s="1">
        <v>0</v>
      </c>
      <c r="I690" s="1">
        <v>56</v>
      </c>
      <c r="J690" s="4">
        <v>0</v>
      </c>
      <c r="K690" s="4">
        <v>32</v>
      </c>
      <c r="L690" s="4">
        <v>3</v>
      </c>
    </row>
    <row r="691" spans="3:12" x14ac:dyDescent="0.3">
      <c r="C691" s="1">
        <v>120</v>
      </c>
      <c r="D691" s="1">
        <v>9693</v>
      </c>
      <c r="E691" s="1">
        <v>34</v>
      </c>
      <c r="F691" s="1">
        <v>0</v>
      </c>
      <c r="G691" s="1">
        <v>2615</v>
      </c>
      <c r="H691" s="1">
        <v>0</v>
      </c>
      <c r="I691" s="1">
        <v>56</v>
      </c>
      <c r="J691" s="4">
        <v>0</v>
      </c>
      <c r="K691" s="4">
        <v>29</v>
      </c>
      <c r="L691" s="4">
        <v>3</v>
      </c>
    </row>
    <row r="692" spans="3:12" x14ac:dyDescent="0.3">
      <c r="C692" s="1">
        <v>121</v>
      </c>
      <c r="D692" s="1">
        <v>9693</v>
      </c>
      <c r="E692" s="1">
        <v>31</v>
      </c>
      <c r="F692" s="1">
        <v>0</v>
      </c>
      <c r="G692" s="1">
        <v>2618</v>
      </c>
      <c r="H692" s="1">
        <v>0</v>
      </c>
      <c r="I692" s="1">
        <v>56</v>
      </c>
      <c r="J692" s="4">
        <v>0</v>
      </c>
      <c r="K692" s="4">
        <v>27</v>
      </c>
      <c r="L692" s="4">
        <v>3</v>
      </c>
    </row>
    <row r="693" spans="3:12" x14ac:dyDescent="0.3">
      <c r="C693" s="1">
        <v>122</v>
      </c>
      <c r="D693" s="1">
        <v>9692</v>
      </c>
      <c r="E693" s="1">
        <v>30</v>
      </c>
      <c r="F693" s="1">
        <v>0</v>
      </c>
      <c r="G693" s="1">
        <v>2620</v>
      </c>
      <c r="H693" s="1">
        <v>0</v>
      </c>
      <c r="I693" s="1">
        <v>56</v>
      </c>
      <c r="J693" s="4">
        <v>0</v>
      </c>
      <c r="K693" s="4">
        <v>25</v>
      </c>
      <c r="L693" s="4">
        <v>2</v>
      </c>
    </row>
    <row r="694" spans="3:12" x14ac:dyDescent="0.3">
      <c r="C694" s="1">
        <v>123</v>
      </c>
      <c r="D694" s="1">
        <v>9691</v>
      </c>
      <c r="E694" s="1">
        <v>27</v>
      </c>
      <c r="F694" s="1">
        <v>0</v>
      </c>
      <c r="G694" s="1">
        <v>2623</v>
      </c>
      <c r="H694" s="1">
        <v>0</v>
      </c>
      <c r="I694" s="1">
        <v>56</v>
      </c>
      <c r="J694" s="4">
        <v>0</v>
      </c>
      <c r="K694" s="4">
        <v>23</v>
      </c>
      <c r="L694" s="4">
        <v>2</v>
      </c>
    </row>
    <row r="695" spans="3:12" x14ac:dyDescent="0.3">
      <c r="C695" s="1">
        <v>124</v>
      </c>
      <c r="D695" s="1">
        <v>9691</v>
      </c>
      <c r="E695" s="1">
        <v>26</v>
      </c>
      <c r="F695" s="1">
        <v>0</v>
      </c>
      <c r="G695" s="1">
        <v>2625</v>
      </c>
      <c r="H695" s="1">
        <v>0</v>
      </c>
      <c r="I695" s="1">
        <v>56</v>
      </c>
      <c r="J695" s="4">
        <v>0</v>
      </c>
      <c r="K695" s="4">
        <v>22</v>
      </c>
      <c r="L695" s="4">
        <v>2</v>
      </c>
    </row>
    <row r="696" spans="3:12" x14ac:dyDescent="0.3">
      <c r="C696" s="1">
        <v>125</v>
      </c>
      <c r="D696" s="1">
        <v>9690</v>
      </c>
      <c r="E696" s="1">
        <v>25</v>
      </c>
      <c r="F696" s="1">
        <v>0</v>
      </c>
      <c r="G696" s="1">
        <v>2627</v>
      </c>
      <c r="H696" s="1">
        <v>0</v>
      </c>
      <c r="I696" s="1">
        <v>56</v>
      </c>
      <c r="J696" s="4">
        <v>0</v>
      </c>
      <c r="K696" s="4">
        <v>21</v>
      </c>
      <c r="L696" s="4">
        <v>2</v>
      </c>
    </row>
    <row r="697" spans="3:12" x14ac:dyDescent="0.3">
      <c r="C697" s="1">
        <v>126</v>
      </c>
      <c r="D697" s="1">
        <v>9690</v>
      </c>
      <c r="E697" s="1">
        <v>24</v>
      </c>
      <c r="F697" s="1">
        <v>0</v>
      </c>
      <c r="G697" s="1">
        <v>2629</v>
      </c>
      <c r="H697" s="1">
        <v>0</v>
      </c>
      <c r="I697" s="1">
        <v>56</v>
      </c>
      <c r="J697" s="4">
        <v>0</v>
      </c>
      <c r="K697" s="4">
        <v>19</v>
      </c>
      <c r="L697" s="4">
        <v>2</v>
      </c>
    </row>
    <row r="698" spans="3:12" x14ac:dyDescent="0.3">
      <c r="C698" s="1">
        <v>127</v>
      </c>
      <c r="D698" s="1">
        <v>9689</v>
      </c>
      <c r="E698" s="1">
        <v>22</v>
      </c>
      <c r="F698" s="1">
        <v>0</v>
      </c>
      <c r="G698" s="1">
        <v>2630</v>
      </c>
      <c r="H698" s="1">
        <v>0</v>
      </c>
      <c r="I698" s="1">
        <v>57</v>
      </c>
      <c r="J698" s="4">
        <v>0</v>
      </c>
      <c r="K698" s="4">
        <v>18</v>
      </c>
      <c r="L698" s="4">
        <v>2</v>
      </c>
    </row>
    <row r="699" spans="3:12" x14ac:dyDescent="0.3">
      <c r="C699" s="1">
        <v>128</v>
      </c>
      <c r="D699" s="1">
        <v>9689</v>
      </c>
      <c r="E699" s="1">
        <v>21</v>
      </c>
      <c r="F699" s="1">
        <v>0</v>
      </c>
      <c r="G699" s="1">
        <v>2632</v>
      </c>
      <c r="H699" s="1">
        <v>0</v>
      </c>
      <c r="I699" s="1">
        <v>57</v>
      </c>
      <c r="J699" s="4">
        <v>0</v>
      </c>
      <c r="K699" s="4">
        <v>17</v>
      </c>
      <c r="L699" s="4">
        <v>2</v>
      </c>
    </row>
    <row r="700" spans="3:12" x14ac:dyDescent="0.3">
      <c r="C700" s="1">
        <v>129</v>
      </c>
      <c r="D700" s="1">
        <v>9688</v>
      </c>
      <c r="E700" s="1">
        <v>19</v>
      </c>
      <c r="F700" s="1">
        <v>0</v>
      </c>
      <c r="G700" s="1">
        <v>2634</v>
      </c>
      <c r="H700" s="1">
        <v>0</v>
      </c>
      <c r="I700" s="1">
        <v>57</v>
      </c>
      <c r="J700" s="4">
        <v>0</v>
      </c>
      <c r="K700" s="4">
        <v>16</v>
      </c>
      <c r="L700" s="4">
        <v>1</v>
      </c>
    </row>
    <row r="701" spans="3:12" x14ac:dyDescent="0.3">
      <c r="C701" s="1">
        <v>130</v>
      </c>
      <c r="D701" s="1">
        <v>9688</v>
      </c>
      <c r="E701" s="1">
        <v>18</v>
      </c>
      <c r="F701" s="1">
        <v>0</v>
      </c>
      <c r="G701" s="1">
        <v>2635</v>
      </c>
      <c r="H701" s="1">
        <v>0</v>
      </c>
      <c r="I701" s="1">
        <v>57</v>
      </c>
      <c r="J701" s="4">
        <v>0</v>
      </c>
      <c r="K701" s="4">
        <v>15</v>
      </c>
      <c r="L701" s="4">
        <v>2</v>
      </c>
    </row>
    <row r="702" spans="3:12" x14ac:dyDescent="0.3">
      <c r="C702" s="1">
        <v>131</v>
      </c>
      <c r="D702" s="1">
        <v>9688</v>
      </c>
      <c r="E702" s="1">
        <v>17</v>
      </c>
      <c r="F702" s="1">
        <v>0</v>
      </c>
      <c r="G702" s="1">
        <v>2636</v>
      </c>
      <c r="H702" s="1">
        <v>0</v>
      </c>
      <c r="I702" s="1">
        <v>57</v>
      </c>
      <c r="J702" s="4">
        <v>0</v>
      </c>
      <c r="K702" s="4">
        <v>14</v>
      </c>
      <c r="L702" s="4">
        <v>1</v>
      </c>
    </row>
    <row r="703" spans="3:12" x14ac:dyDescent="0.3">
      <c r="C703" s="1">
        <v>132</v>
      </c>
      <c r="D703" s="1">
        <v>9687</v>
      </c>
      <c r="E703" s="1">
        <v>16</v>
      </c>
      <c r="F703" s="1">
        <v>0</v>
      </c>
      <c r="G703" s="1">
        <v>2638</v>
      </c>
      <c r="H703" s="1">
        <v>0</v>
      </c>
      <c r="I703" s="1">
        <v>57</v>
      </c>
      <c r="J703" s="4">
        <v>0</v>
      </c>
      <c r="K703" s="4">
        <v>13</v>
      </c>
      <c r="L703" s="4">
        <v>1</v>
      </c>
    </row>
    <row r="704" spans="3:12" x14ac:dyDescent="0.3">
      <c r="C704" s="1">
        <v>133</v>
      </c>
      <c r="D704" s="1">
        <v>9687</v>
      </c>
      <c r="E704" s="1">
        <v>15</v>
      </c>
      <c r="F704" s="1">
        <v>0</v>
      </c>
      <c r="G704" s="1">
        <v>2639</v>
      </c>
      <c r="H704" s="1">
        <v>0</v>
      </c>
      <c r="I704" s="1">
        <v>57</v>
      </c>
      <c r="J704" s="4">
        <v>0</v>
      </c>
      <c r="K704" s="4">
        <v>13</v>
      </c>
      <c r="L704" s="4">
        <v>1</v>
      </c>
    </row>
    <row r="705" spans="3:12" x14ac:dyDescent="0.3">
      <c r="C705" s="1">
        <v>134</v>
      </c>
      <c r="D705" s="1">
        <v>9687</v>
      </c>
      <c r="E705" s="1">
        <v>15</v>
      </c>
      <c r="F705" s="1">
        <v>0</v>
      </c>
      <c r="G705" s="1">
        <v>2640</v>
      </c>
      <c r="H705" s="1">
        <v>0</v>
      </c>
      <c r="I705" s="1">
        <v>57</v>
      </c>
      <c r="J705" s="4">
        <v>0</v>
      </c>
      <c r="K705" s="4">
        <v>12</v>
      </c>
      <c r="L705" s="4">
        <v>1</v>
      </c>
    </row>
    <row r="706" spans="3:12" x14ac:dyDescent="0.3">
      <c r="C706" s="1">
        <v>135</v>
      </c>
      <c r="D706" s="1">
        <v>9687</v>
      </c>
      <c r="E706" s="1">
        <v>14</v>
      </c>
      <c r="F706" s="1">
        <v>0</v>
      </c>
      <c r="G706" s="1">
        <v>2640</v>
      </c>
      <c r="H706" s="1">
        <v>0</v>
      </c>
      <c r="I706" s="1">
        <v>57</v>
      </c>
      <c r="J706" s="4">
        <v>0</v>
      </c>
      <c r="K706" s="4">
        <v>12</v>
      </c>
      <c r="L706" s="4">
        <v>1</v>
      </c>
    </row>
    <row r="707" spans="3:12" x14ac:dyDescent="0.3">
      <c r="C707" s="1">
        <v>136</v>
      </c>
      <c r="D707" s="1">
        <v>9686</v>
      </c>
      <c r="E707" s="1">
        <v>14</v>
      </c>
      <c r="F707" s="1">
        <v>0</v>
      </c>
      <c r="G707" s="1">
        <v>2641</v>
      </c>
      <c r="H707" s="1">
        <v>0</v>
      </c>
      <c r="I707" s="1">
        <v>57</v>
      </c>
      <c r="J707" s="4">
        <v>0</v>
      </c>
      <c r="K707" s="4">
        <v>12</v>
      </c>
      <c r="L707" s="4">
        <v>1</v>
      </c>
    </row>
    <row r="708" spans="3:12" x14ac:dyDescent="0.3">
      <c r="C708" s="1">
        <v>137</v>
      </c>
      <c r="D708" s="1">
        <v>9686</v>
      </c>
      <c r="E708" s="1">
        <v>13</v>
      </c>
      <c r="F708" s="1">
        <v>0</v>
      </c>
      <c r="G708" s="1">
        <v>2642</v>
      </c>
      <c r="H708" s="1">
        <v>0</v>
      </c>
      <c r="I708" s="1">
        <v>57</v>
      </c>
      <c r="J708" s="4">
        <v>0</v>
      </c>
      <c r="K708" s="4">
        <v>11</v>
      </c>
      <c r="L708" s="4">
        <v>1</v>
      </c>
    </row>
    <row r="709" spans="3:12" x14ac:dyDescent="0.3">
      <c r="C709" s="1">
        <v>138</v>
      </c>
      <c r="D709" s="1">
        <v>9686</v>
      </c>
      <c r="E709" s="1">
        <v>13</v>
      </c>
      <c r="F709" s="1">
        <v>0</v>
      </c>
      <c r="G709" s="1">
        <v>2642</v>
      </c>
      <c r="H709" s="1">
        <v>0</v>
      </c>
      <c r="I709" s="1">
        <v>57</v>
      </c>
      <c r="J709" s="4">
        <v>0</v>
      </c>
      <c r="K709" s="4">
        <v>11</v>
      </c>
      <c r="L709" s="4">
        <v>1</v>
      </c>
    </row>
    <row r="710" spans="3:12" x14ac:dyDescent="0.3">
      <c r="C710" s="1">
        <v>139</v>
      </c>
      <c r="D710" s="1">
        <v>9686</v>
      </c>
      <c r="E710" s="1">
        <v>13</v>
      </c>
      <c r="F710" s="1">
        <v>0</v>
      </c>
      <c r="G710" s="1">
        <v>2643</v>
      </c>
      <c r="H710" s="1">
        <v>0</v>
      </c>
      <c r="I710" s="1">
        <v>57</v>
      </c>
      <c r="J710" s="4">
        <v>0</v>
      </c>
      <c r="K710" s="4">
        <v>11</v>
      </c>
      <c r="L710" s="4">
        <v>1</v>
      </c>
    </row>
    <row r="711" spans="3:12" x14ac:dyDescent="0.3">
      <c r="C711" s="1">
        <v>140</v>
      </c>
      <c r="D711" s="1">
        <v>9686</v>
      </c>
      <c r="E711" s="1">
        <v>12</v>
      </c>
      <c r="F711" s="1">
        <v>0</v>
      </c>
      <c r="G711" s="1">
        <v>2643</v>
      </c>
      <c r="H711" s="1">
        <v>0</v>
      </c>
      <c r="I711" s="1">
        <v>57</v>
      </c>
      <c r="J711" s="4">
        <v>0</v>
      </c>
      <c r="K711" s="4">
        <v>11</v>
      </c>
      <c r="L711" s="4">
        <v>1</v>
      </c>
    </row>
    <row r="712" spans="3:12" x14ac:dyDescent="0.3">
      <c r="C712" s="1">
        <v>141</v>
      </c>
      <c r="D712" s="1">
        <v>9685</v>
      </c>
      <c r="E712" s="1">
        <v>12</v>
      </c>
      <c r="F712" s="1">
        <v>0</v>
      </c>
      <c r="G712" s="1">
        <v>2644</v>
      </c>
      <c r="H712" s="1">
        <v>0</v>
      </c>
      <c r="I712" s="1">
        <v>57</v>
      </c>
      <c r="J712" s="4">
        <v>0</v>
      </c>
      <c r="K712" s="4">
        <v>10</v>
      </c>
      <c r="L712" s="4">
        <v>1</v>
      </c>
    </row>
    <row r="713" spans="3:12" x14ac:dyDescent="0.3">
      <c r="C713" s="1">
        <v>142</v>
      </c>
      <c r="D713" s="1">
        <v>9685</v>
      </c>
      <c r="E713" s="1">
        <v>11</v>
      </c>
      <c r="F713" s="1">
        <v>0</v>
      </c>
      <c r="G713" s="1">
        <v>2645</v>
      </c>
      <c r="H713" s="1">
        <v>0</v>
      </c>
      <c r="I713" s="1">
        <v>57</v>
      </c>
      <c r="J713" s="4">
        <v>0</v>
      </c>
      <c r="K713" s="4">
        <v>9</v>
      </c>
      <c r="L713" s="4">
        <v>1</v>
      </c>
    </row>
    <row r="714" spans="3:12" x14ac:dyDescent="0.3">
      <c r="C714" s="1">
        <v>143</v>
      </c>
      <c r="D714" s="1">
        <v>9685</v>
      </c>
      <c r="E714" s="1">
        <v>11</v>
      </c>
      <c r="F714" s="1">
        <v>0</v>
      </c>
      <c r="G714" s="1">
        <v>2645</v>
      </c>
      <c r="H714" s="1">
        <v>0</v>
      </c>
      <c r="I714" s="1">
        <v>57</v>
      </c>
      <c r="J714" s="4">
        <v>0</v>
      </c>
      <c r="K714" s="4">
        <v>9</v>
      </c>
      <c r="L714" s="4">
        <v>1</v>
      </c>
    </row>
    <row r="715" spans="3:12" x14ac:dyDescent="0.3">
      <c r="C715" s="1">
        <v>144</v>
      </c>
      <c r="D715" s="1">
        <v>9685</v>
      </c>
      <c r="E715" s="1">
        <v>10</v>
      </c>
      <c r="F715" s="1">
        <v>0</v>
      </c>
      <c r="G715" s="1">
        <v>2646</v>
      </c>
      <c r="H715" s="1">
        <v>0</v>
      </c>
      <c r="I715" s="1">
        <v>57</v>
      </c>
      <c r="J715" s="4">
        <v>0</v>
      </c>
      <c r="K715" s="4">
        <v>9</v>
      </c>
      <c r="L715" s="4">
        <v>1</v>
      </c>
    </row>
    <row r="716" spans="3:12" x14ac:dyDescent="0.3">
      <c r="C716" s="1">
        <v>145</v>
      </c>
      <c r="D716" s="1">
        <v>9685</v>
      </c>
      <c r="E716" s="1">
        <v>9</v>
      </c>
      <c r="F716" s="1">
        <v>0</v>
      </c>
      <c r="G716" s="1">
        <v>2647</v>
      </c>
      <c r="H716" s="1">
        <v>0</v>
      </c>
      <c r="I716" s="1">
        <v>57</v>
      </c>
      <c r="J716" s="4">
        <v>0</v>
      </c>
      <c r="K716" s="4">
        <v>8</v>
      </c>
      <c r="L716" s="4">
        <v>1</v>
      </c>
    </row>
    <row r="717" spans="3:12" x14ac:dyDescent="0.3">
      <c r="C717" s="1">
        <v>146</v>
      </c>
      <c r="D717" s="1">
        <v>9685</v>
      </c>
      <c r="E717" s="1">
        <v>9</v>
      </c>
      <c r="F717" s="1">
        <v>0</v>
      </c>
      <c r="G717" s="1">
        <v>2647</v>
      </c>
      <c r="H717" s="1">
        <v>0</v>
      </c>
      <c r="I717" s="1">
        <v>57</v>
      </c>
      <c r="J717" s="4">
        <v>0</v>
      </c>
      <c r="K717" s="4">
        <v>8</v>
      </c>
      <c r="L717" s="4">
        <v>1</v>
      </c>
    </row>
    <row r="718" spans="3:12" x14ac:dyDescent="0.3">
      <c r="C718" s="1">
        <v>147</v>
      </c>
      <c r="D718" s="1">
        <v>9684</v>
      </c>
      <c r="E718" s="1">
        <v>8</v>
      </c>
      <c r="F718" s="1">
        <v>0</v>
      </c>
      <c r="G718" s="1">
        <v>2648</v>
      </c>
      <c r="H718" s="1">
        <v>0</v>
      </c>
      <c r="I718" s="1">
        <v>58</v>
      </c>
      <c r="J718" s="4">
        <v>0</v>
      </c>
      <c r="K718" s="4">
        <v>7</v>
      </c>
      <c r="L718" s="4">
        <v>0</v>
      </c>
    </row>
    <row r="719" spans="3:12" x14ac:dyDescent="0.3">
      <c r="C719" s="1">
        <v>148</v>
      </c>
      <c r="D719" s="1">
        <v>9684</v>
      </c>
      <c r="E719" s="1">
        <v>7</v>
      </c>
      <c r="F719" s="1">
        <v>0</v>
      </c>
      <c r="G719" s="1">
        <v>2649</v>
      </c>
      <c r="H719" s="1">
        <v>0</v>
      </c>
      <c r="I719" s="1">
        <v>58</v>
      </c>
      <c r="J719" s="4">
        <v>0</v>
      </c>
      <c r="K719" s="4">
        <v>6</v>
      </c>
      <c r="L719" s="4">
        <v>0</v>
      </c>
    </row>
    <row r="720" spans="3:12" x14ac:dyDescent="0.3">
      <c r="C720" s="1">
        <v>149</v>
      </c>
      <c r="D720" s="1">
        <v>9684</v>
      </c>
      <c r="E720" s="1">
        <v>7</v>
      </c>
      <c r="F720" s="1">
        <v>0</v>
      </c>
      <c r="G720" s="1">
        <v>2650</v>
      </c>
      <c r="H720" s="1">
        <v>0</v>
      </c>
      <c r="I720" s="1">
        <v>58</v>
      </c>
      <c r="J720" s="4">
        <v>0</v>
      </c>
      <c r="K720" s="4">
        <v>6</v>
      </c>
      <c r="L720" s="4">
        <v>0</v>
      </c>
    </row>
    <row r="721" spans="3:12" x14ac:dyDescent="0.3">
      <c r="C721" s="1">
        <v>150</v>
      </c>
      <c r="D721" s="1">
        <v>9684</v>
      </c>
      <c r="E721" s="1">
        <v>6</v>
      </c>
      <c r="F721" s="1">
        <v>0</v>
      </c>
      <c r="G721" s="1">
        <v>2650</v>
      </c>
      <c r="H721" s="1">
        <v>0</v>
      </c>
      <c r="I721" s="1">
        <v>58</v>
      </c>
      <c r="J721" s="4">
        <v>0</v>
      </c>
      <c r="K721" s="4">
        <v>6</v>
      </c>
      <c r="L721" s="4">
        <v>0</v>
      </c>
    </row>
    <row r="722" spans="3:12" x14ac:dyDescent="0.3">
      <c r="C722" s="1">
        <v>151</v>
      </c>
      <c r="D722" s="1">
        <v>9684</v>
      </c>
      <c r="E722" s="1">
        <v>6</v>
      </c>
      <c r="F722" s="1">
        <v>0</v>
      </c>
      <c r="G722" s="1">
        <v>2650</v>
      </c>
      <c r="H722" s="1">
        <v>0</v>
      </c>
      <c r="I722" s="1">
        <v>58</v>
      </c>
      <c r="J722" s="4">
        <v>0</v>
      </c>
      <c r="K722" s="4">
        <v>5</v>
      </c>
      <c r="L722" s="4">
        <v>0</v>
      </c>
    </row>
    <row r="723" spans="3:12" x14ac:dyDescent="0.3">
      <c r="C723" s="1">
        <v>152</v>
      </c>
      <c r="D723" s="1">
        <v>9684</v>
      </c>
      <c r="E723" s="1">
        <v>6</v>
      </c>
      <c r="F723" s="1">
        <v>0</v>
      </c>
      <c r="G723" s="1">
        <v>2651</v>
      </c>
      <c r="H723" s="1">
        <v>0</v>
      </c>
      <c r="I723" s="1">
        <v>58</v>
      </c>
      <c r="J723" s="4">
        <v>0</v>
      </c>
      <c r="K723" s="4">
        <v>5</v>
      </c>
      <c r="L723" s="4">
        <v>0</v>
      </c>
    </row>
    <row r="724" spans="3:12" x14ac:dyDescent="0.3">
      <c r="C724" s="1">
        <v>153</v>
      </c>
      <c r="D724" s="1">
        <v>9684</v>
      </c>
      <c r="E724" s="1">
        <v>6</v>
      </c>
      <c r="F724" s="1">
        <v>0</v>
      </c>
      <c r="G724" s="1">
        <v>2651</v>
      </c>
      <c r="H724" s="1">
        <v>0</v>
      </c>
      <c r="I724" s="1">
        <v>58</v>
      </c>
      <c r="J724" s="4">
        <v>0</v>
      </c>
      <c r="K724" s="4">
        <v>5</v>
      </c>
      <c r="L724" s="4">
        <v>0</v>
      </c>
    </row>
    <row r="725" spans="3:12" x14ac:dyDescent="0.3">
      <c r="C725" s="1">
        <v>154</v>
      </c>
      <c r="D725" s="1">
        <v>9684</v>
      </c>
      <c r="E725" s="1">
        <v>5</v>
      </c>
      <c r="F725" s="1">
        <v>0</v>
      </c>
      <c r="G725" s="1">
        <v>2651</v>
      </c>
      <c r="H725" s="1">
        <v>0</v>
      </c>
      <c r="I725" s="1">
        <v>58</v>
      </c>
      <c r="J725" s="4">
        <v>0</v>
      </c>
      <c r="K725" s="4">
        <v>5</v>
      </c>
      <c r="L725" s="4">
        <v>0</v>
      </c>
    </row>
    <row r="726" spans="3:12" x14ac:dyDescent="0.3">
      <c r="C726" s="1">
        <v>155</v>
      </c>
      <c r="D726" s="1">
        <v>9684</v>
      </c>
      <c r="E726" s="1">
        <v>5</v>
      </c>
      <c r="F726" s="1">
        <v>0</v>
      </c>
      <c r="G726" s="1">
        <v>2652</v>
      </c>
      <c r="H726" s="1">
        <v>0</v>
      </c>
      <c r="I726" s="1">
        <v>58</v>
      </c>
      <c r="J726" s="4">
        <v>0</v>
      </c>
      <c r="K726" s="4">
        <v>4</v>
      </c>
      <c r="L726" s="4">
        <v>0</v>
      </c>
    </row>
    <row r="727" spans="3:12" x14ac:dyDescent="0.3">
      <c r="C727" s="1">
        <v>156</v>
      </c>
      <c r="D727" s="1">
        <v>9684</v>
      </c>
      <c r="E727" s="1">
        <v>5</v>
      </c>
      <c r="F727" s="1">
        <v>0</v>
      </c>
      <c r="G727" s="1">
        <v>2652</v>
      </c>
      <c r="H727" s="1">
        <v>0</v>
      </c>
      <c r="I727" s="1">
        <v>58</v>
      </c>
      <c r="J727" s="4">
        <v>0</v>
      </c>
      <c r="K727" s="4">
        <v>4</v>
      </c>
      <c r="L727" s="4">
        <v>0</v>
      </c>
    </row>
    <row r="728" spans="3:12" x14ac:dyDescent="0.3">
      <c r="C728" s="1">
        <v>157</v>
      </c>
      <c r="D728" s="1">
        <v>9684</v>
      </c>
      <c r="E728" s="1">
        <v>4</v>
      </c>
      <c r="F728" s="1">
        <v>0</v>
      </c>
      <c r="G728" s="1">
        <v>2653</v>
      </c>
      <c r="H728" s="1">
        <v>0</v>
      </c>
      <c r="I728" s="1">
        <v>58</v>
      </c>
      <c r="J728" s="4">
        <v>0</v>
      </c>
      <c r="K728" s="4">
        <v>3</v>
      </c>
      <c r="L728" s="4">
        <v>0</v>
      </c>
    </row>
    <row r="729" spans="3:12" x14ac:dyDescent="0.3">
      <c r="C729" s="1">
        <v>158</v>
      </c>
      <c r="D729" s="1">
        <v>9684</v>
      </c>
      <c r="E729" s="1">
        <v>4</v>
      </c>
      <c r="F729" s="1">
        <v>0</v>
      </c>
      <c r="G729" s="1">
        <v>2653</v>
      </c>
      <c r="H729" s="1">
        <v>0</v>
      </c>
      <c r="I729" s="1">
        <v>58</v>
      </c>
      <c r="J729" s="4">
        <v>0</v>
      </c>
      <c r="K729" s="4">
        <v>3</v>
      </c>
      <c r="L729" s="4">
        <v>0</v>
      </c>
    </row>
    <row r="730" spans="3:12" x14ac:dyDescent="0.3">
      <c r="C730" s="1">
        <v>159</v>
      </c>
      <c r="D730" s="1">
        <v>9684</v>
      </c>
      <c r="E730" s="1">
        <v>3</v>
      </c>
      <c r="F730" s="1">
        <v>0</v>
      </c>
      <c r="G730" s="1">
        <v>2654</v>
      </c>
      <c r="H730" s="1">
        <v>0</v>
      </c>
      <c r="I730" s="1">
        <v>58</v>
      </c>
      <c r="J730" s="4">
        <v>0</v>
      </c>
      <c r="K730" s="4">
        <v>3</v>
      </c>
      <c r="L730" s="4">
        <v>0</v>
      </c>
    </row>
    <row r="731" spans="3:12" x14ac:dyDescent="0.3">
      <c r="C731" s="1">
        <v>160</v>
      </c>
      <c r="D731" s="1">
        <v>9683</v>
      </c>
      <c r="E731" s="1">
        <v>3</v>
      </c>
      <c r="F731" s="1">
        <v>0</v>
      </c>
      <c r="G731" s="1">
        <v>2654</v>
      </c>
      <c r="H731" s="1">
        <v>0</v>
      </c>
      <c r="I731" s="1">
        <v>58</v>
      </c>
      <c r="J731" s="4">
        <v>0</v>
      </c>
      <c r="K731" s="4">
        <v>2</v>
      </c>
      <c r="L731" s="4">
        <v>0</v>
      </c>
    </row>
    <row r="732" spans="3:12" x14ac:dyDescent="0.3">
      <c r="C732" s="1">
        <v>161</v>
      </c>
      <c r="D732" s="1">
        <v>9683</v>
      </c>
      <c r="E732" s="1">
        <v>3</v>
      </c>
      <c r="F732" s="1">
        <v>0</v>
      </c>
      <c r="G732" s="1">
        <v>2654</v>
      </c>
      <c r="H732" s="1">
        <v>0</v>
      </c>
      <c r="I732" s="1">
        <v>58</v>
      </c>
      <c r="J732" s="4">
        <v>0</v>
      </c>
      <c r="K732" s="4">
        <v>2</v>
      </c>
      <c r="L732" s="4">
        <v>0</v>
      </c>
    </row>
    <row r="733" spans="3:12" x14ac:dyDescent="0.3">
      <c r="C733" s="1">
        <v>162</v>
      </c>
      <c r="D733" s="1">
        <v>9683</v>
      </c>
      <c r="E733" s="1">
        <v>3</v>
      </c>
      <c r="F733" s="1">
        <v>0</v>
      </c>
      <c r="G733" s="1">
        <v>2654</v>
      </c>
      <c r="H733" s="1">
        <v>0</v>
      </c>
      <c r="I733" s="1">
        <v>58</v>
      </c>
      <c r="J733" s="4">
        <v>0</v>
      </c>
      <c r="K733" s="4">
        <v>2</v>
      </c>
      <c r="L733" s="4">
        <v>0</v>
      </c>
    </row>
    <row r="734" spans="3:12" x14ac:dyDescent="0.3">
      <c r="C734" s="1">
        <v>163</v>
      </c>
      <c r="D734" s="1">
        <v>9683</v>
      </c>
      <c r="E734" s="1">
        <v>3</v>
      </c>
      <c r="F734" s="1">
        <v>0</v>
      </c>
      <c r="G734" s="1">
        <v>2654</v>
      </c>
      <c r="H734" s="1">
        <v>0</v>
      </c>
      <c r="I734" s="1">
        <v>58</v>
      </c>
      <c r="J734" s="4">
        <v>0</v>
      </c>
      <c r="K734" s="4">
        <v>2</v>
      </c>
      <c r="L734" s="4">
        <v>0</v>
      </c>
    </row>
    <row r="735" spans="3:12" x14ac:dyDescent="0.3">
      <c r="C735" s="1">
        <v>164</v>
      </c>
      <c r="D735" s="1">
        <v>9683</v>
      </c>
      <c r="E735" s="1">
        <v>2</v>
      </c>
      <c r="F735" s="1">
        <v>0</v>
      </c>
      <c r="G735" s="1">
        <v>2655</v>
      </c>
      <c r="H735" s="1">
        <v>0</v>
      </c>
      <c r="I735" s="1">
        <v>58</v>
      </c>
      <c r="J735" s="4">
        <v>0</v>
      </c>
      <c r="K735" s="4">
        <v>2</v>
      </c>
      <c r="L735" s="4">
        <v>0</v>
      </c>
    </row>
    <row r="736" spans="3:12" x14ac:dyDescent="0.3">
      <c r="C736" s="1">
        <v>165</v>
      </c>
      <c r="D736" s="1">
        <v>9683</v>
      </c>
      <c r="E736" s="1">
        <v>2</v>
      </c>
      <c r="F736" s="1">
        <v>0</v>
      </c>
      <c r="G736" s="1">
        <v>2655</v>
      </c>
      <c r="H736" s="1">
        <v>0</v>
      </c>
      <c r="I736" s="1">
        <v>58</v>
      </c>
      <c r="J736" s="4">
        <v>0</v>
      </c>
      <c r="K736" s="4">
        <v>1</v>
      </c>
      <c r="L736" s="4">
        <v>0</v>
      </c>
    </row>
    <row r="737" spans="3:12" x14ac:dyDescent="0.3">
      <c r="C737" s="1">
        <v>166</v>
      </c>
      <c r="D737" s="1">
        <v>9683</v>
      </c>
      <c r="E737" s="1">
        <v>2</v>
      </c>
      <c r="F737" s="1">
        <v>0</v>
      </c>
      <c r="G737" s="1">
        <v>2656</v>
      </c>
      <c r="H737" s="1">
        <v>0</v>
      </c>
      <c r="I737" s="1">
        <v>58</v>
      </c>
      <c r="J737" s="4">
        <v>0</v>
      </c>
      <c r="K737" s="4">
        <v>1</v>
      </c>
      <c r="L737" s="4">
        <v>0</v>
      </c>
    </row>
    <row r="738" spans="3:12" x14ac:dyDescent="0.3">
      <c r="C738" s="1">
        <v>167</v>
      </c>
      <c r="D738" s="1">
        <v>9683</v>
      </c>
      <c r="E738" s="1">
        <v>1</v>
      </c>
      <c r="F738" s="1">
        <v>0</v>
      </c>
      <c r="G738" s="1">
        <v>2656</v>
      </c>
      <c r="H738" s="1">
        <v>0</v>
      </c>
      <c r="I738" s="1">
        <v>58</v>
      </c>
      <c r="J738" s="4">
        <v>0</v>
      </c>
      <c r="K738" s="4">
        <v>1</v>
      </c>
      <c r="L738" s="4">
        <v>0</v>
      </c>
    </row>
    <row r="739" spans="3:12" x14ac:dyDescent="0.3">
      <c r="C739" s="1">
        <v>168</v>
      </c>
      <c r="D739" s="1">
        <v>9683</v>
      </c>
      <c r="E739" s="1">
        <v>1</v>
      </c>
      <c r="F739" s="1">
        <v>0</v>
      </c>
      <c r="G739" s="1">
        <v>2656</v>
      </c>
      <c r="H739" s="1">
        <v>0</v>
      </c>
      <c r="I739" s="1">
        <v>58</v>
      </c>
      <c r="J739" s="4">
        <v>0</v>
      </c>
      <c r="K739" s="4">
        <v>1</v>
      </c>
      <c r="L739" s="4">
        <v>0</v>
      </c>
    </row>
    <row r="740" spans="3:12" x14ac:dyDescent="0.3">
      <c r="C740" s="1">
        <v>169</v>
      </c>
      <c r="D740" s="1">
        <v>9683</v>
      </c>
      <c r="E740" s="1">
        <v>1</v>
      </c>
      <c r="F740" s="1">
        <v>0</v>
      </c>
      <c r="G740" s="1">
        <v>2656</v>
      </c>
      <c r="H740" s="1">
        <v>0</v>
      </c>
      <c r="I740" s="1">
        <v>58</v>
      </c>
      <c r="J740" s="4">
        <v>0</v>
      </c>
      <c r="K740" s="4">
        <v>1</v>
      </c>
      <c r="L740" s="4">
        <v>0</v>
      </c>
    </row>
    <row r="741" spans="3:12" x14ac:dyDescent="0.3">
      <c r="C741" s="1">
        <v>170</v>
      </c>
      <c r="D741" s="1">
        <v>9683</v>
      </c>
      <c r="E741" s="1">
        <v>1</v>
      </c>
      <c r="F741" s="1">
        <v>0</v>
      </c>
      <c r="G741" s="1">
        <v>2656</v>
      </c>
      <c r="H741" s="1">
        <v>0</v>
      </c>
      <c r="I741" s="1">
        <v>58</v>
      </c>
      <c r="J741" s="4">
        <v>0</v>
      </c>
      <c r="K741" s="4">
        <v>1</v>
      </c>
      <c r="L741" s="4">
        <v>0</v>
      </c>
    </row>
    <row r="742" spans="3:12" x14ac:dyDescent="0.3">
      <c r="C742" s="1">
        <v>171</v>
      </c>
      <c r="D742" s="1">
        <v>9683</v>
      </c>
      <c r="E742" s="1">
        <v>1</v>
      </c>
      <c r="F742" s="1">
        <v>0</v>
      </c>
      <c r="G742" s="1">
        <v>2656</v>
      </c>
      <c r="H742" s="1">
        <v>0</v>
      </c>
      <c r="I742" s="1">
        <v>58</v>
      </c>
      <c r="J742" s="4">
        <v>0</v>
      </c>
      <c r="K742" s="4">
        <v>1</v>
      </c>
      <c r="L742" s="4">
        <v>0</v>
      </c>
    </row>
    <row r="743" spans="3:12" x14ac:dyDescent="0.3">
      <c r="C743" s="1">
        <v>172</v>
      </c>
      <c r="D743" s="1">
        <v>9683</v>
      </c>
      <c r="E743" s="1">
        <v>1</v>
      </c>
      <c r="F743" s="1">
        <v>0</v>
      </c>
      <c r="G743" s="1">
        <v>2656</v>
      </c>
      <c r="H743" s="1">
        <v>0</v>
      </c>
      <c r="I743" s="1">
        <v>58</v>
      </c>
      <c r="J743" s="4">
        <v>0</v>
      </c>
      <c r="K743" s="4">
        <v>1</v>
      </c>
      <c r="L743" s="4">
        <v>0</v>
      </c>
    </row>
    <row r="744" spans="3:12" x14ac:dyDescent="0.3">
      <c r="C744" s="1">
        <v>173</v>
      </c>
      <c r="D744" s="1">
        <v>9683</v>
      </c>
      <c r="E744" s="1">
        <v>1</v>
      </c>
      <c r="F744" s="1">
        <v>0</v>
      </c>
      <c r="G744" s="1">
        <v>2656</v>
      </c>
      <c r="H744" s="1">
        <v>0</v>
      </c>
      <c r="I744" s="1">
        <v>58</v>
      </c>
      <c r="J744" s="4">
        <v>0</v>
      </c>
      <c r="K744" s="4">
        <v>1</v>
      </c>
      <c r="L744" s="4">
        <v>0</v>
      </c>
    </row>
    <row r="745" spans="3:12" x14ac:dyDescent="0.3">
      <c r="C745" s="1">
        <v>174</v>
      </c>
      <c r="D745" s="1">
        <v>9683</v>
      </c>
      <c r="E745" s="1">
        <v>1</v>
      </c>
      <c r="F745" s="1">
        <v>0</v>
      </c>
      <c r="G745" s="1">
        <v>2656</v>
      </c>
      <c r="H745" s="1">
        <v>0</v>
      </c>
      <c r="I745" s="1">
        <v>58</v>
      </c>
      <c r="J745" s="4">
        <v>0</v>
      </c>
      <c r="K745" s="4">
        <v>1</v>
      </c>
      <c r="L745" s="4">
        <v>0</v>
      </c>
    </row>
    <row r="746" spans="3:12" x14ac:dyDescent="0.3">
      <c r="C746" s="1">
        <v>175</v>
      </c>
      <c r="D746" s="1">
        <v>9683</v>
      </c>
      <c r="E746" s="1">
        <v>1</v>
      </c>
      <c r="F746" s="1">
        <v>0</v>
      </c>
      <c r="G746" s="1">
        <v>2656</v>
      </c>
      <c r="H746" s="1">
        <v>0</v>
      </c>
      <c r="I746" s="1">
        <v>58</v>
      </c>
      <c r="J746" s="4">
        <v>0</v>
      </c>
      <c r="K746" s="4">
        <v>0</v>
      </c>
      <c r="L746" s="4">
        <v>0</v>
      </c>
    </row>
    <row r="747" spans="3:12" x14ac:dyDescent="0.3">
      <c r="C747" s="1">
        <v>176</v>
      </c>
      <c r="D747" s="1">
        <v>9663</v>
      </c>
      <c r="E747" s="1">
        <v>1</v>
      </c>
      <c r="F747" s="1">
        <v>0</v>
      </c>
      <c r="G747" s="1">
        <v>2677</v>
      </c>
      <c r="H747" s="1">
        <v>0</v>
      </c>
      <c r="I747" s="1">
        <v>58</v>
      </c>
      <c r="J747" s="4">
        <v>0</v>
      </c>
      <c r="K747" s="4">
        <v>1</v>
      </c>
      <c r="L747" s="4">
        <v>0</v>
      </c>
    </row>
    <row r="748" spans="3:12" x14ac:dyDescent="0.3">
      <c r="C748" s="1">
        <v>177</v>
      </c>
      <c r="D748" s="1">
        <v>9663</v>
      </c>
      <c r="E748" s="1">
        <v>1</v>
      </c>
      <c r="F748" s="1">
        <v>0</v>
      </c>
      <c r="G748" s="1">
        <v>2677</v>
      </c>
      <c r="H748" s="1">
        <v>0</v>
      </c>
      <c r="I748" s="1">
        <v>58</v>
      </c>
      <c r="J748" s="4">
        <v>0</v>
      </c>
      <c r="K748" s="4">
        <v>0</v>
      </c>
      <c r="L748" s="4">
        <v>0</v>
      </c>
    </row>
    <row r="749" spans="3:12" x14ac:dyDescent="0.3">
      <c r="C749" s="1">
        <v>178</v>
      </c>
      <c r="D749" s="1">
        <v>9663</v>
      </c>
      <c r="E749" s="1">
        <v>1</v>
      </c>
      <c r="F749" s="1">
        <v>0</v>
      </c>
      <c r="G749" s="1">
        <v>2677</v>
      </c>
      <c r="H749" s="1">
        <v>0</v>
      </c>
      <c r="I749" s="1">
        <v>58</v>
      </c>
      <c r="J749" s="4">
        <v>0</v>
      </c>
      <c r="K749" s="4">
        <v>0</v>
      </c>
      <c r="L749" s="4">
        <v>0</v>
      </c>
    </row>
    <row r="750" spans="3:12" x14ac:dyDescent="0.3">
      <c r="C750" s="1">
        <v>179</v>
      </c>
      <c r="D750" s="1">
        <v>9641</v>
      </c>
      <c r="E750" s="1">
        <v>1</v>
      </c>
      <c r="F750" s="1">
        <v>0</v>
      </c>
      <c r="G750" s="1">
        <v>2697</v>
      </c>
      <c r="H750" s="1">
        <v>0</v>
      </c>
      <c r="I750" s="1">
        <v>59</v>
      </c>
      <c r="J750" s="4">
        <v>0</v>
      </c>
      <c r="K750" s="4">
        <v>1</v>
      </c>
      <c r="L750" s="4">
        <v>0</v>
      </c>
    </row>
    <row r="751" spans="3:12" x14ac:dyDescent="0.3">
      <c r="C751" s="1">
        <v>180</v>
      </c>
      <c r="D751" s="1">
        <v>9641</v>
      </c>
      <c r="E751" s="1">
        <v>1</v>
      </c>
      <c r="F751" s="1">
        <v>0</v>
      </c>
      <c r="G751" s="1">
        <v>2697</v>
      </c>
      <c r="H751" s="1">
        <v>0</v>
      </c>
      <c r="I751" s="1">
        <v>59</v>
      </c>
      <c r="J751" s="4">
        <v>0</v>
      </c>
      <c r="K751" s="4">
        <v>1</v>
      </c>
      <c r="L751" s="4">
        <v>0</v>
      </c>
    </row>
    <row r="752" spans="3:12" x14ac:dyDescent="0.3">
      <c r="C752" s="1" t="s">
        <v>170</v>
      </c>
      <c r="D752" s="1" t="s">
        <v>171</v>
      </c>
      <c r="E752" s="1" t="s">
        <v>171</v>
      </c>
      <c r="F752" s="1" t="s">
        <v>171</v>
      </c>
      <c r="G752" s="1" t="s">
        <v>171</v>
      </c>
      <c r="H752" s="1" t="s">
        <v>171</v>
      </c>
      <c r="I752" s="1" t="s">
        <v>171</v>
      </c>
      <c r="J752" s="4" t="s">
        <v>171</v>
      </c>
      <c r="K752" s="4" t="s">
        <v>171</v>
      </c>
      <c r="L752" s="4" t="s">
        <v>171</v>
      </c>
    </row>
    <row r="753" spans="3:12" x14ac:dyDescent="0.3">
      <c r="C753" s="1" t="s">
        <v>2</v>
      </c>
      <c r="D753" s="1" t="s">
        <v>3</v>
      </c>
      <c r="E753" s="1" t="s">
        <v>26</v>
      </c>
      <c r="F753" s="1" t="s">
        <v>15</v>
      </c>
      <c r="G753" s="1" t="s">
        <v>4</v>
      </c>
      <c r="H753" s="1" t="s">
        <v>172</v>
      </c>
      <c r="I753" s="1" t="s">
        <v>5</v>
      </c>
      <c r="J753" s="4" t="s">
        <v>173</v>
      </c>
      <c r="K753" s="4" t="s">
        <v>84</v>
      </c>
      <c r="L753" s="4" t="s">
        <v>174</v>
      </c>
    </row>
    <row r="755" spans="3:12" x14ac:dyDescent="0.3">
      <c r="C755" s="1" t="s">
        <v>175</v>
      </c>
      <c r="D755" s="1" t="s">
        <v>178</v>
      </c>
    </row>
    <row r="756" spans="3:12" x14ac:dyDescent="0.3">
      <c r="C756" s="1" t="s">
        <v>2</v>
      </c>
      <c r="D756" s="1" t="s">
        <v>3</v>
      </c>
      <c r="E756" s="1" t="s">
        <v>26</v>
      </c>
      <c r="F756" s="1" t="s">
        <v>15</v>
      </c>
      <c r="G756" s="1" t="s">
        <v>4</v>
      </c>
      <c r="H756" s="1" t="s">
        <v>172</v>
      </c>
      <c r="I756" s="1" t="s">
        <v>5</v>
      </c>
      <c r="J756" s="4" t="s">
        <v>173</v>
      </c>
      <c r="K756" s="4" t="s">
        <v>84</v>
      </c>
      <c r="L756" s="4" t="s">
        <v>174</v>
      </c>
    </row>
    <row r="757" spans="3:12" x14ac:dyDescent="0.3">
      <c r="C757" s="1" t="s">
        <v>170</v>
      </c>
      <c r="D757" s="1" t="s">
        <v>171</v>
      </c>
      <c r="E757" s="1" t="s">
        <v>171</v>
      </c>
      <c r="F757" s="1" t="s">
        <v>171</v>
      </c>
      <c r="G757" s="1" t="s">
        <v>171</v>
      </c>
      <c r="H757" s="1" t="s">
        <v>171</v>
      </c>
      <c r="I757" s="1" t="s">
        <v>171</v>
      </c>
      <c r="J757" s="4" t="s">
        <v>171</v>
      </c>
      <c r="K757" s="4" t="s">
        <v>171</v>
      </c>
      <c r="L757" s="4" t="s">
        <v>171</v>
      </c>
    </row>
    <row r="758" spans="3:12" x14ac:dyDescent="0.3">
      <c r="C758" s="1">
        <v>1</v>
      </c>
      <c r="D758" s="1">
        <v>999</v>
      </c>
      <c r="E758" s="1">
        <v>0</v>
      </c>
      <c r="F758" s="1">
        <v>0</v>
      </c>
      <c r="G758" s="1">
        <v>0</v>
      </c>
      <c r="H758" s="1">
        <v>0</v>
      </c>
      <c r="I758" s="1">
        <v>0</v>
      </c>
      <c r="J758" s="4">
        <v>0</v>
      </c>
      <c r="K758" s="4">
        <v>0</v>
      </c>
      <c r="L758" s="4">
        <v>0</v>
      </c>
    </row>
    <row r="759" spans="3:12" x14ac:dyDescent="0.3">
      <c r="C759" s="1">
        <v>2</v>
      </c>
      <c r="D759" s="1">
        <v>999</v>
      </c>
      <c r="E759" s="1">
        <v>0</v>
      </c>
      <c r="F759" s="1">
        <v>0</v>
      </c>
      <c r="G759" s="1">
        <v>0</v>
      </c>
      <c r="H759" s="1">
        <v>0</v>
      </c>
      <c r="I759" s="1">
        <v>0</v>
      </c>
      <c r="J759" s="4">
        <v>0</v>
      </c>
      <c r="K759" s="4">
        <v>0</v>
      </c>
      <c r="L759" s="4">
        <v>0</v>
      </c>
    </row>
    <row r="760" spans="3:12" x14ac:dyDescent="0.3">
      <c r="C760" s="1">
        <v>3</v>
      </c>
      <c r="D760" s="1">
        <v>999</v>
      </c>
      <c r="E760" s="1">
        <v>0</v>
      </c>
      <c r="F760" s="1">
        <v>0</v>
      </c>
      <c r="G760" s="1">
        <v>0</v>
      </c>
      <c r="H760" s="1">
        <v>0</v>
      </c>
      <c r="I760" s="1">
        <v>0</v>
      </c>
      <c r="J760" s="4">
        <v>0</v>
      </c>
      <c r="K760" s="4">
        <v>0</v>
      </c>
      <c r="L760" s="4">
        <v>0</v>
      </c>
    </row>
    <row r="761" spans="3:12" x14ac:dyDescent="0.3">
      <c r="C761" s="1">
        <v>4</v>
      </c>
      <c r="D761" s="1">
        <v>999</v>
      </c>
      <c r="E761" s="1">
        <v>0</v>
      </c>
      <c r="F761" s="1">
        <v>0</v>
      </c>
      <c r="G761" s="1">
        <v>0</v>
      </c>
      <c r="H761" s="1">
        <v>0</v>
      </c>
      <c r="I761" s="1">
        <v>0</v>
      </c>
      <c r="J761" s="4">
        <v>0</v>
      </c>
      <c r="K761" s="4">
        <v>0</v>
      </c>
      <c r="L761" s="4">
        <v>0</v>
      </c>
    </row>
    <row r="762" spans="3:12" x14ac:dyDescent="0.3">
      <c r="C762" s="1">
        <v>5</v>
      </c>
      <c r="D762" s="1">
        <v>998</v>
      </c>
      <c r="E762" s="1">
        <v>1</v>
      </c>
      <c r="F762" s="1">
        <v>0</v>
      </c>
      <c r="G762" s="1">
        <v>0</v>
      </c>
      <c r="H762" s="1">
        <v>0</v>
      </c>
      <c r="I762" s="1">
        <v>0</v>
      </c>
      <c r="J762" s="4">
        <v>0</v>
      </c>
      <c r="K762" s="4">
        <v>0</v>
      </c>
      <c r="L762" s="4">
        <v>0</v>
      </c>
    </row>
    <row r="763" spans="3:12" x14ac:dyDescent="0.3">
      <c r="C763" s="1">
        <v>6</v>
      </c>
      <c r="D763" s="1">
        <v>998</v>
      </c>
      <c r="E763" s="1">
        <v>1</v>
      </c>
      <c r="F763" s="1">
        <v>0</v>
      </c>
      <c r="G763" s="1">
        <v>0</v>
      </c>
      <c r="H763" s="1">
        <v>0</v>
      </c>
      <c r="I763" s="1">
        <v>0</v>
      </c>
      <c r="J763" s="4">
        <v>0</v>
      </c>
      <c r="K763" s="4">
        <v>0</v>
      </c>
      <c r="L763" s="4">
        <v>0</v>
      </c>
    </row>
    <row r="764" spans="3:12" x14ac:dyDescent="0.3">
      <c r="C764" s="1">
        <v>7</v>
      </c>
      <c r="D764" s="1">
        <v>998</v>
      </c>
      <c r="E764" s="1">
        <v>2</v>
      </c>
      <c r="F764" s="1">
        <v>0</v>
      </c>
      <c r="G764" s="1">
        <v>0</v>
      </c>
      <c r="H764" s="1">
        <v>0</v>
      </c>
      <c r="I764" s="1">
        <v>0</v>
      </c>
      <c r="J764" s="4">
        <v>0</v>
      </c>
      <c r="K764" s="4">
        <v>0</v>
      </c>
      <c r="L764" s="4">
        <v>0</v>
      </c>
    </row>
    <row r="765" spans="3:12" x14ac:dyDescent="0.3">
      <c r="C765" s="1">
        <v>8</v>
      </c>
      <c r="D765" s="1">
        <v>991</v>
      </c>
      <c r="E765" s="1">
        <v>8</v>
      </c>
      <c r="F765" s="1">
        <v>0</v>
      </c>
      <c r="G765" s="1">
        <v>0</v>
      </c>
      <c r="H765" s="1">
        <v>0</v>
      </c>
      <c r="I765" s="1">
        <v>0</v>
      </c>
      <c r="J765" s="4">
        <v>0</v>
      </c>
      <c r="K765" s="4">
        <v>0</v>
      </c>
      <c r="L765" s="4">
        <v>0</v>
      </c>
    </row>
    <row r="766" spans="3:12" x14ac:dyDescent="0.3">
      <c r="C766" s="1">
        <v>9</v>
      </c>
      <c r="D766" s="1">
        <v>991</v>
      </c>
      <c r="E766" s="1">
        <v>8</v>
      </c>
      <c r="F766" s="1">
        <v>0</v>
      </c>
      <c r="G766" s="1">
        <v>0</v>
      </c>
      <c r="H766" s="1">
        <v>0</v>
      </c>
      <c r="I766" s="1">
        <v>0</v>
      </c>
      <c r="J766" s="4">
        <v>0</v>
      </c>
      <c r="K766" s="4">
        <v>0</v>
      </c>
      <c r="L766" s="4">
        <v>0</v>
      </c>
    </row>
    <row r="767" spans="3:12" x14ac:dyDescent="0.3">
      <c r="C767" s="1">
        <v>10</v>
      </c>
      <c r="D767" s="1">
        <v>985</v>
      </c>
      <c r="E767" s="1">
        <v>15</v>
      </c>
      <c r="F767" s="1">
        <v>0</v>
      </c>
      <c r="G767" s="1">
        <v>0</v>
      </c>
      <c r="H767" s="1">
        <v>0</v>
      </c>
      <c r="I767" s="1">
        <v>0</v>
      </c>
      <c r="J767" s="4">
        <v>0</v>
      </c>
      <c r="K767" s="4">
        <v>0</v>
      </c>
      <c r="L767" s="4">
        <v>0</v>
      </c>
    </row>
    <row r="768" spans="3:12" x14ac:dyDescent="0.3">
      <c r="C768" s="1">
        <v>11</v>
      </c>
      <c r="D768" s="1">
        <v>983</v>
      </c>
      <c r="E768" s="1">
        <v>16</v>
      </c>
      <c r="F768" s="1">
        <v>0</v>
      </c>
      <c r="G768" s="1">
        <v>0</v>
      </c>
      <c r="H768" s="1">
        <v>0</v>
      </c>
      <c r="I768" s="1">
        <v>0</v>
      </c>
      <c r="J768" s="4">
        <v>0</v>
      </c>
      <c r="K768" s="4">
        <v>0</v>
      </c>
      <c r="L768" s="4">
        <v>0</v>
      </c>
    </row>
    <row r="769" spans="3:12" x14ac:dyDescent="0.3">
      <c r="C769" s="1">
        <v>12</v>
      </c>
      <c r="D769" s="1">
        <v>971</v>
      </c>
      <c r="E769" s="1">
        <v>28</v>
      </c>
      <c r="F769" s="1">
        <v>0</v>
      </c>
      <c r="G769" s="1">
        <v>0</v>
      </c>
      <c r="H769" s="1">
        <v>0</v>
      </c>
      <c r="I769" s="1">
        <v>0</v>
      </c>
      <c r="J769" s="4">
        <v>0</v>
      </c>
      <c r="K769" s="4">
        <v>0</v>
      </c>
      <c r="L769" s="4">
        <v>0</v>
      </c>
    </row>
    <row r="770" spans="3:12" x14ac:dyDescent="0.3">
      <c r="C770" s="1">
        <v>13</v>
      </c>
      <c r="D770" s="1">
        <v>964</v>
      </c>
      <c r="E770" s="1">
        <v>35</v>
      </c>
      <c r="F770" s="1">
        <v>0</v>
      </c>
      <c r="G770" s="1">
        <v>0</v>
      </c>
      <c r="H770" s="1">
        <v>0</v>
      </c>
      <c r="I770" s="1">
        <v>0</v>
      </c>
      <c r="J770" s="4">
        <v>0</v>
      </c>
      <c r="K770" s="4">
        <v>1</v>
      </c>
      <c r="L770" s="4">
        <v>0</v>
      </c>
    </row>
    <row r="771" spans="3:12" x14ac:dyDescent="0.3">
      <c r="C771" s="1">
        <v>14</v>
      </c>
      <c r="D771" s="1">
        <v>960</v>
      </c>
      <c r="E771" s="1">
        <v>39</v>
      </c>
      <c r="F771" s="1">
        <v>0</v>
      </c>
      <c r="G771" s="1">
        <v>0</v>
      </c>
      <c r="H771" s="1">
        <v>0</v>
      </c>
      <c r="I771" s="1">
        <v>0</v>
      </c>
      <c r="J771" s="4">
        <v>0</v>
      </c>
      <c r="K771" s="4">
        <v>1</v>
      </c>
      <c r="L771" s="4">
        <v>0</v>
      </c>
    </row>
    <row r="772" spans="3:12" x14ac:dyDescent="0.3">
      <c r="C772" s="1">
        <v>15</v>
      </c>
      <c r="D772" s="1">
        <v>952</v>
      </c>
      <c r="E772" s="1">
        <v>47</v>
      </c>
      <c r="F772" s="1">
        <v>0</v>
      </c>
      <c r="G772" s="1">
        <v>0</v>
      </c>
      <c r="H772" s="1">
        <v>0</v>
      </c>
      <c r="I772" s="1">
        <v>0</v>
      </c>
      <c r="J772" s="4">
        <v>0</v>
      </c>
      <c r="K772" s="4">
        <v>7</v>
      </c>
      <c r="L772" s="4">
        <v>0</v>
      </c>
    </row>
    <row r="773" spans="3:12" x14ac:dyDescent="0.3">
      <c r="C773" s="1">
        <v>16</v>
      </c>
      <c r="D773" s="1">
        <v>941</v>
      </c>
      <c r="E773" s="1">
        <v>58</v>
      </c>
      <c r="F773" s="1">
        <v>0</v>
      </c>
      <c r="G773" s="1">
        <v>0</v>
      </c>
      <c r="H773" s="1">
        <v>0</v>
      </c>
      <c r="I773" s="1">
        <v>0</v>
      </c>
      <c r="J773" s="4">
        <v>0</v>
      </c>
      <c r="K773" s="4">
        <v>8</v>
      </c>
      <c r="L773" s="4">
        <v>0</v>
      </c>
    </row>
    <row r="774" spans="3:12" x14ac:dyDescent="0.3">
      <c r="C774" s="1">
        <v>17</v>
      </c>
      <c r="D774" s="1">
        <v>937</v>
      </c>
      <c r="E774" s="1">
        <v>62</v>
      </c>
      <c r="F774" s="1">
        <v>0</v>
      </c>
      <c r="G774" s="1">
        <v>0</v>
      </c>
      <c r="H774" s="1">
        <v>0</v>
      </c>
      <c r="I774" s="1">
        <v>0</v>
      </c>
      <c r="J774" s="4">
        <v>0</v>
      </c>
      <c r="K774" s="4">
        <v>14</v>
      </c>
      <c r="L774" s="4">
        <v>1</v>
      </c>
    </row>
    <row r="775" spans="3:12" x14ac:dyDescent="0.3">
      <c r="C775" s="1">
        <v>18</v>
      </c>
      <c r="D775" s="1">
        <v>921</v>
      </c>
      <c r="E775" s="1">
        <v>78</v>
      </c>
      <c r="F775" s="1">
        <v>0</v>
      </c>
      <c r="G775" s="1">
        <v>0</v>
      </c>
      <c r="H775" s="1">
        <v>0</v>
      </c>
      <c r="I775" s="1">
        <v>0</v>
      </c>
      <c r="J775" s="4">
        <v>0</v>
      </c>
      <c r="K775" s="4">
        <v>15</v>
      </c>
      <c r="L775" s="4">
        <v>1</v>
      </c>
    </row>
    <row r="776" spans="3:12" x14ac:dyDescent="0.3">
      <c r="C776" s="1">
        <v>19</v>
      </c>
      <c r="D776" s="1">
        <v>905</v>
      </c>
      <c r="E776" s="1">
        <v>94</v>
      </c>
      <c r="F776" s="1">
        <v>0</v>
      </c>
      <c r="G776" s="1">
        <v>0</v>
      </c>
      <c r="H776" s="1">
        <v>0</v>
      </c>
      <c r="I776" s="1">
        <v>0</v>
      </c>
      <c r="J776" s="4">
        <v>0</v>
      </c>
      <c r="K776" s="4">
        <v>27</v>
      </c>
      <c r="L776" s="4">
        <v>3</v>
      </c>
    </row>
    <row r="777" spans="3:12" x14ac:dyDescent="0.3">
      <c r="C777" s="1">
        <v>20</v>
      </c>
      <c r="D777" s="1">
        <v>894</v>
      </c>
      <c r="E777" s="1">
        <v>105</v>
      </c>
      <c r="F777" s="1">
        <v>0</v>
      </c>
      <c r="G777" s="1">
        <v>0</v>
      </c>
      <c r="H777" s="1">
        <v>0</v>
      </c>
      <c r="I777" s="1">
        <v>0</v>
      </c>
      <c r="J777" s="4">
        <v>0</v>
      </c>
      <c r="K777" s="4">
        <v>34</v>
      </c>
      <c r="L777" s="4">
        <v>3</v>
      </c>
    </row>
    <row r="778" spans="3:12" x14ac:dyDescent="0.3">
      <c r="C778" s="1">
        <v>21</v>
      </c>
      <c r="D778" s="1">
        <v>880</v>
      </c>
      <c r="E778" s="1">
        <v>119</v>
      </c>
      <c r="F778" s="1">
        <v>0</v>
      </c>
      <c r="G778" s="1">
        <v>0</v>
      </c>
      <c r="H778" s="1">
        <v>0</v>
      </c>
      <c r="I778" s="1">
        <v>0</v>
      </c>
      <c r="J778" s="4">
        <v>0</v>
      </c>
      <c r="K778" s="4">
        <v>38</v>
      </c>
      <c r="L778" s="4">
        <v>3</v>
      </c>
    </row>
    <row r="779" spans="3:12" x14ac:dyDescent="0.3">
      <c r="C779" s="1">
        <v>22</v>
      </c>
      <c r="D779" s="1">
        <v>870</v>
      </c>
      <c r="E779" s="1">
        <v>129</v>
      </c>
      <c r="F779" s="1">
        <v>0</v>
      </c>
      <c r="G779" s="1">
        <v>0</v>
      </c>
      <c r="H779" s="1">
        <v>0</v>
      </c>
      <c r="I779" s="1">
        <v>0</v>
      </c>
      <c r="J779" s="4">
        <v>0</v>
      </c>
      <c r="K779" s="4">
        <v>46</v>
      </c>
      <c r="L779" s="4">
        <v>4</v>
      </c>
    </row>
    <row r="780" spans="3:12" x14ac:dyDescent="0.3">
      <c r="C780" s="1">
        <v>23</v>
      </c>
      <c r="D780" s="1">
        <v>862</v>
      </c>
      <c r="E780" s="1">
        <v>136</v>
      </c>
      <c r="F780" s="1">
        <v>0</v>
      </c>
      <c r="G780" s="1">
        <v>0</v>
      </c>
      <c r="H780" s="1">
        <v>0</v>
      </c>
      <c r="I780" s="1">
        <v>0</v>
      </c>
      <c r="J780" s="4">
        <v>0</v>
      </c>
      <c r="K780" s="4">
        <v>56</v>
      </c>
      <c r="L780" s="4">
        <v>4</v>
      </c>
    </row>
    <row r="781" spans="3:12" x14ac:dyDescent="0.3">
      <c r="C781" s="1">
        <v>24</v>
      </c>
      <c r="D781" s="1">
        <v>841</v>
      </c>
      <c r="E781" s="1">
        <v>157</v>
      </c>
      <c r="F781" s="1">
        <v>0</v>
      </c>
      <c r="G781" s="1">
        <v>0</v>
      </c>
      <c r="H781" s="1">
        <v>0</v>
      </c>
      <c r="I781" s="1">
        <v>0</v>
      </c>
      <c r="J781" s="4">
        <v>0</v>
      </c>
      <c r="K781" s="4">
        <v>61</v>
      </c>
      <c r="L781" s="4">
        <v>5</v>
      </c>
    </row>
    <row r="782" spans="3:12" x14ac:dyDescent="0.3">
      <c r="C782" s="1">
        <v>25</v>
      </c>
      <c r="D782" s="1">
        <v>830</v>
      </c>
      <c r="E782" s="1">
        <v>167</v>
      </c>
      <c r="F782" s="1">
        <v>0</v>
      </c>
      <c r="G782" s="1">
        <v>1</v>
      </c>
      <c r="H782" s="1">
        <v>0</v>
      </c>
      <c r="I782" s="1">
        <v>0</v>
      </c>
      <c r="J782" s="4">
        <v>0</v>
      </c>
      <c r="K782" s="4">
        <v>76</v>
      </c>
      <c r="L782" s="4">
        <v>6</v>
      </c>
    </row>
    <row r="783" spans="3:12" x14ac:dyDescent="0.3">
      <c r="C783" s="1">
        <v>26</v>
      </c>
      <c r="D783" s="1">
        <v>811</v>
      </c>
      <c r="E783" s="1">
        <v>185</v>
      </c>
      <c r="F783" s="1">
        <v>0</v>
      </c>
      <c r="G783" s="1">
        <v>2</v>
      </c>
      <c r="H783" s="1">
        <v>0</v>
      </c>
      <c r="I783" s="1">
        <v>0</v>
      </c>
      <c r="J783" s="4">
        <v>0</v>
      </c>
      <c r="K783" s="4">
        <v>91</v>
      </c>
      <c r="L783" s="4">
        <v>7</v>
      </c>
    </row>
    <row r="784" spans="3:12" x14ac:dyDescent="0.3">
      <c r="C784" s="1">
        <v>27</v>
      </c>
      <c r="D784" s="1">
        <v>798</v>
      </c>
      <c r="E784" s="1">
        <v>198</v>
      </c>
      <c r="F784" s="1">
        <v>0</v>
      </c>
      <c r="G784" s="1">
        <v>3</v>
      </c>
      <c r="H784" s="1">
        <v>0</v>
      </c>
      <c r="I784" s="1">
        <v>0</v>
      </c>
      <c r="J784" s="4">
        <v>0</v>
      </c>
      <c r="K784" s="4">
        <v>101</v>
      </c>
      <c r="L784" s="4">
        <v>8</v>
      </c>
    </row>
    <row r="785" spans="3:12" x14ac:dyDescent="0.3">
      <c r="C785" s="1">
        <v>28</v>
      </c>
      <c r="D785" s="1">
        <v>776</v>
      </c>
      <c r="E785" s="1">
        <v>218</v>
      </c>
      <c r="F785" s="1">
        <v>0</v>
      </c>
      <c r="G785" s="1">
        <v>4</v>
      </c>
      <c r="H785" s="1">
        <v>0</v>
      </c>
      <c r="I785" s="1">
        <v>0</v>
      </c>
      <c r="J785" s="4">
        <v>0</v>
      </c>
      <c r="K785" s="4">
        <v>114</v>
      </c>
      <c r="L785" s="4">
        <v>9</v>
      </c>
    </row>
    <row r="786" spans="3:12" x14ac:dyDescent="0.3">
      <c r="C786" s="1">
        <v>29</v>
      </c>
      <c r="D786" s="1">
        <v>758</v>
      </c>
      <c r="E786" s="1">
        <v>234</v>
      </c>
      <c r="F786" s="1">
        <v>0</v>
      </c>
      <c r="G786" s="1">
        <v>5</v>
      </c>
      <c r="H786" s="1">
        <v>0</v>
      </c>
      <c r="I786" s="1">
        <v>1</v>
      </c>
      <c r="J786" s="4">
        <v>0</v>
      </c>
      <c r="K786" s="4">
        <v>123</v>
      </c>
      <c r="L786" s="4">
        <v>10</v>
      </c>
    </row>
    <row r="787" spans="3:12" x14ac:dyDescent="0.3">
      <c r="C787" s="1">
        <v>30</v>
      </c>
      <c r="D787" s="1">
        <v>735</v>
      </c>
      <c r="E787" s="1">
        <v>256</v>
      </c>
      <c r="F787" s="1">
        <v>0</v>
      </c>
      <c r="G787" s="1">
        <v>6</v>
      </c>
      <c r="H787" s="1">
        <v>0</v>
      </c>
      <c r="I787" s="1">
        <v>1</v>
      </c>
      <c r="J787" s="4">
        <v>0</v>
      </c>
      <c r="K787" s="4">
        <v>129</v>
      </c>
      <c r="L787" s="4">
        <v>11</v>
      </c>
    </row>
    <row r="788" spans="3:12" x14ac:dyDescent="0.3">
      <c r="C788" s="1">
        <v>31</v>
      </c>
      <c r="D788" s="1">
        <v>721</v>
      </c>
      <c r="E788" s="1">
        <v>267</v>
      </c>
      <c r="F788" s="1">
        <v>0</v>
      </c>
      <c r="G788" s="1">
        <v>9</v>
      </c>
      <c r="H788" s="1">
        <v>0</v>
      </c>
      <c r="I788" s="1">
        <v>1</v>
      </c>
      <c r="J788" s="4">
        <v>0</v>
      </c>
      <c r="K788" s="4">
        <v>147</v>
      </c>
      <c r="L788" s="4">
        <v>12</v>
      </c>
    </row>
    <row r="789" spans="3:12" x14ac:dyDescent="0.3">
      <c r="C789" s="1">
        <v>32</v>
      </c>
      <c r="D789" s="1">
        <v>703</v>
      </c>
      <c r="E789" s="1">
        <v>282</v>
      </c>
      <c r="F789" s="1">
        <v>0</v>
      </c>
      <c r="G789" s="1">
        <v>11</v>
      </c>
      <c r="H789" s="1">
        <v>0</v>
      </c>
      <c r="I789" s="1">
        <v>1</v>
      </c>
      <c r="J789" s="4">
        <v>0</v>
      </c>
      <c r="K789" s="4">
        <v>156</v>
      </c>
      <c r="L789" s="4">
        <v>13</v>
      </c>
    </row>
    <row r="790" spans="3:12" x14ac:dyDescent="0.3">
      <c r="C790" s="1">
        <v>33</v>
      </c>
      <c r="D790" s="1">
        <v>687</v>
      </c>
      <c r="E790" s="1">
        <v>295</v>
      </c>
      <c r="F790" s="1">
        <v>0</v>
      </c>
      <c r="G790" s="1">
        <v>14</v>
      </c>
      <c r="H790" s="1">
        <v>0</v>
      </c>
      <c r="I790" s="1">
        <v>2</v>
      </c>
      <c r="J790" s="4">
        <v>0</v>
      </c>
      <c r="K790" s="4">
        <v>171</v>
      </c>
      <c r="L790" s="4">
        <v>15</v>
      </c>
    </row>
    <row r="791" spans="3:12" x14ac:dyDescent="0.3">
      <c r="C791" s="1">
        <v>34</v>
      </c>
      <c r="D791" s="1">
        <v>669</v>
      </c>
      <c r="E791" s="1">
        <v>310</v>
      </c>
      <c r="F791" s="1">
        <v>0</v>
      </c>
      <c r="G791" s="1">
        <v>16</v>
      </c>
      <c r="H791" s="1">
        <v>0</v>
      </c>
      <c r="I791" s="1">
        <v>3</v>
      </c>
      <c r="J791" s="4">
        <v>0</v>
      </c>
      <c r="K791" s="4">
        <v>182</v>
      </c>
      <c r="L791" s="4">
        <v>16</v>
      </c>
    </row>
    <row r="792" spans="3:12" x14ac:dyDescent="0.3">
      <c r="C792" s="1">
        <v>35</v>
      </c>
      <c r="D792" s="1">
        <v>649</v>
      </c>
      <c r="E792" s="1">
        <v>325</v>
      </c>
      <c r="F792" s="1">
        <v>0</v>
      </c>
      <c r="G792" s="1">
        <v>21</v>
      </c>
      <c r="H792" s="1">
        <v>0</v>
      </c>
      <c r="I792" s="1">
        <v>4</v>
      </c>
      <c r="J792" s="4">
        <v>0</v>
      </c>
      <c r="K792" s="4">
        <v>199</v>
      </c>
      <c r="L792" s="4">
        <v>19</v>
      </c>
    </row>
    <row r="793" spans="3:12" x14ac:dyDescent="0.3">
      <c r="C793" s="1">
        <v>36</v>
      </c>
      <c r="D793" s="1">
        <v>632</v>
      </c>
      <c r="E793" s="1">
        <v>336</v>
      </c>
      <c r="F793" s="1">
        <v>0</v>
      </c>
      <c r="G793" s="1">
        <v>26</v>
      </c>
      <c r="H793" s="1">
        <v>0</v>
      </c>
      <c r="I793" s="1">
        <v>5</v>
      </c>
      <c r="J793" s="4">
        <v>0</v>
      </c>
      <c r="K793" s="4">
        <v>210</v>
      </c>
      <c r="L793" s="4">
        <v>20</v>
      </c>
    </row>
    <row r="794" spans="3:12" x14ac:dyDescent="0.3">
      <c r="C794" s="1">
        <v>37</v>
      </c>
      <c r="D794" s="1">
        <v>616</v>
      </c>
      <c r="E794" s="1">
        <v>346</v>
      </c>
      <c r="F794" s="1">
        <v>0</v>
      </c>
      <c r="G794" s="1">
        <v>31</v>
      </c>
      <c r="H794" s="1">
        <v>0</v>
      </c>
      <c r="I794" s="1">
        <v>6</v>
      </c>
      <c r="J794" s="4">
        <v>0</v>
      </c>
      <c r="K794" s="4">
        <v>227</v>
      </c>
      <c r="L794" s="4">
        <v>22</v>
      </c>
    </row>
    <row r="795" spans="3:12" x14ac:dyDescent="0.3">
      <c r="C795" s="1">
        <v>38</v>
      </c>
      <c r="D795" s="1">
        <v>599</v>
      </c>
      <c r="E795" s="1">
        <v>356</v>
      </c>
      <c r="F795" s="1">
        <v>0</v>
      </c>
      <c r="G795" s="1">
        <v>37</v>
      </c>
      <c r="H795" s="1">
        <v>0</v>
      </c>
      <c r="I795" s="1">
        <v>6</v>
      </c>
      <c r="J795" s="4">
        <v>0</v>
      </c>
      <c r="K795" s="4">
        <v>234</v>
      </c>
      <c r="L795" s="4">
        <v>23</v>
      </c>
    </row>
    <row r="796" spans="3:12" x14ac:dyDescent="0.3">
      <c r="C796" s="1">
        <v>39</v>
      </c>
      <c r="D796" s="1">
        <v>583</v>
      </c>
      <c r="E796" s="1">
        <v>366</v>
      </c>
      <c r="F796" s="1">
        <v>0</v>
      </c>
      <c r="G796" s="1">
        <v>42</v>
      </c>
      <c r="H796" s="1">
        <v>0</v>
      </c>
      <c r="I796" s="1">
        <v>7</v>
      </c>
      <c r="J796" s="4">
        <v>0</v>
      </c>
      <c r="K796" s="4">
        <v>246</v>
      </c>
      <c r="L796" s="4">
        <v>25</v>
      </c>
    </row>
    <row r="797" spans="3:12" x14ac:dyDescent="0.3">
      <c r="C797" s="1">
        <v>40</v>
      </c>
      <c r="D797" s="1">
        <v>567</v>
      </c>
      <c r="E797" s="1">
        <v>375</v>
      </c>
      <c r="F797" s="1">
        <v>0</v>
      </c>
      <c r="G797" s="1">
        <v>48</v>
      </c>
      <c r="H797" s="1">
        <v>0</v>
      </c>
      <c r="I797" s="1">
        <v>8</v>
      </c>
      <c r="J797" s="4">
        <v>0</v>
      </c>
      <c r="K797" s="4">
        <v>255</v>
      </c>
      <c r="L797" s="4">
        <v>25</v>
      </c>
    </row>
    <row r="798" spans="3:12" x14ac:dyDescent="0.3">
      <c r="C798" s="1">
        <v>41</v>
      </c>
      <c r="D798" s="1">
        <v>551</v>
      </c>
      <c r="E798" s="1">
        <v>383</v>
      </c>
      <c r="F798" s="1">
        <v>0</v>
      </c>
      <c r="G798" s="1">
        <v>55</v>
      </c>
      <c r="H798" s="1">
        <v>0</v>
      </c>
      <c r="I798" s="1">
        <v>9</v>
      </c>
      <c r="J798" s="4">
        <v>0</v>
      </c>
      <c r="K798" s="4">
        <v>265</v>
      </c>
      <c r="L798" s="4">
        <v>26</v>
      </c>
    </row>
    <row r="799" spans="3:12" x14ac:dyDescent="0.3">
      <c r="C799" s="1">
        <v>42</v>
      </c>
      <c r="D799" s="1">
        <v>534</v>
      </c>
      <c r="E799" s="1">
        <v>392</v>
      </c>
      <c r="F799" s="1">
        <v>0</v>
      </c>
      <c r="G799" s="1">
        <v>61</v>
      </c>
      <c r="H799" s="1">
        <v>0</v>
      </c>
      <c r="I799" s="1">
        <v>11</v>
      </c>
      <c r="J799" s="4">
        <v>0</v>
      </c>
      <c r="K799" s="4">
        <v>277</v>
      </c>
      <c r="L799" s="4">
        <v>27</v>
      </c>
    </row>
    <row r="800" spans="3:12" x14ac:dyDescent="0.3">
      <c r="C800" s="1">
        <v>43</v>
      </c>
      <c r="D800" s="1">
        <v>520</v>
      </c>
      <c r="E800" s="1">
        <v>395</v>
      </c>
      <c r="F800" s="1">
        <v>0</v>
      </c>
      <c r="G800" s="1">
        <v>70</v>
      </c>
      <c r="H800" s="1">
        <v>0</v>
      </c>
      <c r="I800" s="1">
        <v>13</v>
      </c>
      <c r="J800" s="4">
        <v>0</v>
      </c>
      <c r="K800" s="4">
        <v>283</v>
      </c>
      <c r="L800" s="4">
        <v>28</v>
      </c>
    </row>
    <row r="801" spans="3:12" x14ac:dyDescent="0.3">
      <c r="C801" s="1">
        <v>44</v>
      </c>
      <c r="D801" s="1">
        <v>504</v>
      </c>
      <c r="E801" s="1">
        <v>401</v>
      </c>
      <c r="F801" s="1">
        <v>0</v>
      </c>
      <c r="G801" s="1">
        <v>79</v>
      </c>
      <c r="H801" s="1">
        <v>0</v>
      </c>
      <c r="I801" s="1">
        <v>15</v>
      </c>
      <c r="J801" s="4">
        <v>0</v>
      </c>
      <c r="K801" s="4">
        <v>289</v>
      </c>
      <c r="L801" s="4">
        <v>28</v>
      </c>
    </row>
    <row r="802" spans="3:12" x14ac:dyDescent="0.3">
      <c r="C802" s="1">
        <v>45</v>
      </c>
      <c r="D802" s="1">
        <v>490</v>
      </c>
      <c r="E802" s="1">
        <v>406</v>
      </c>
      <c r="F802" s="1">
        <v>0</v>
      </c>
      <c r="G802" s="1">
        <v>86</v>
      </c>
      <c r="H802" s="1">
        <v>0</v>
      </c>
      <c r="I802" s="1">
        <v>16</v>
      </c>
      <c r="J802" s="4">
        <v>0</v>
      </c>
      <c r="K802" s="4">
        <v>297</v>
      </c>
      <c r="L802" s="4">
        <v>29</v>
      </c>
    </row>
    <row r="803" spans="3:12" x14ac:dyDescent="0.3">
      <c r="C803" s="1">
        <v>46</v>
      </c>
      <c r="D803" s="1">
        <v>475</v>
      </c>
      <c r="E803" s="1">
        <v>411</v>
      </c>
      <c r="F803" s="1">
        <v>0</v>
      </c>
      <c r="G803" s="1">
        <v>95</v>
      </c>
      <c r="H803" s="1">
        <v>0</v>
      </c>
      <c r="I803" s="1">
        <v>17</v>
      </c>
      <c r="J803" s="4">
        <v>0</v>
      </c>
      <c r="K803" s="4">
        <v>303</v>
      </c>
      <c r="L803" s="4">
        <v>29</v>
      </c>
    </row>
    <row r="804" spans="3:12" x14ac:dyDescent="0.3">
      <c r="C804" s="1">
        <v>47</v>
      </c>
      <c r="D804" s="1">
        <v>461</v>
      </c>
      <c r="E804" s="1">
        <v>412</v>
      </c>
      <c r="F804" s="1">
        <v>0</v>
      </c>
      <c r="G804" s="1">
        <v>106</v>
      </c>
      <c r="H804" s="1">
        <v>0</v>
      </c>
      <c r="I804" s="1">
        <v>20</v>
      </c>
      <c r="J804" s="4">
        <v>0</v>
      </c>
      <c r="K804" s="4">
        <v>306</v>
      </c>
      <c r="L804" s="4">
        <v>30</v>
      </c>
    </row>
    <row r="805" spans="3:12" x14ac:dyDescent="0.3">
      <c r="C805" s="1">
        <v>48</v>
      </c>
      <c r="D805" s="1">
        <v>445</v>
      </c>
      <c r="E805" s="1">
        <v>417</v>
      </c>
      <c r="F805" s="1">
        <v>0</v>
      </c>
      <c r="G805" s="1">
        <v>115</v>
      </c>
      <c r="H805" s="1">
        <v>0</v>
      </c>
      <c r="I805" s="1">
        <v>22</v>
      </c>
      <c r="J805" s="4">
        <v>0</v>
      </c>
      <c r="K805" s="4">
        <v>311</v>
      </c>
      <c r="L805" s="4">
        <v>31</v>
      </c>
    </row>
    <row r="806" spans="3:12" x14ac:dyDescent="0.3">
      <c r="C806" s="1">
        <v>49</v>
      </c>
      <c r="D806" s="1">
        <v>431</v>
      </c>
      <c r="E806" s="1">
        <v>416</v>
      </c>
      <c r="F806" s="1">
        <v>0</v>
      </c>
      <c r="G806" s="1">
        <v>127</v>
      </c>
      <c r="H806" s="1">
        <v>0</v>
      </c>
      <c r="I806" s="1">
        <v>25</v>
      </c>
      <c r="J806" s="4">
        <v>0</v>
      </c>
      <c r="K806" s="4">
        <v>313</v>
      </c>
      <c r="L806" s="4">
        <v>31</v>
      </c>
    </row>
    <row r="807" spans="3:12" x14ac:dyDescent="0.3">
      <c r="C807" s="1">
        <v>50</v>
      </c>
      <c r="D807" s="1">
        <v>417</v>
      </c>
      <c r="E807" s="1">
        <v>414</v>
      </c>
      <c r="F807" s="1">
        <v>0</v>
      </c>
      <c r="G807" s="1">
        <v>140</v>
      </c>
      <c r="H807" s="1">
        <v>0</v>
      </c>
      <c r="I807" s="1">
        <v>27</v>
      </c>
      <c r="J807" s="4">
        <v>0</v>
      </c>
      <c r="K807" s="4">
        <v>311</v>
      </c>
      <c r="L807" s="4">
        <v>31</v>
      </c>
    </row>
    <row r="808" spans="3:12" x14ac:dyDescent="0.3">
      <c r="C808" s="1">
        <v>51</v>
      </c>
      <c r="D808" s="1">
        <v>407</v>
      </c>
      <c r="E808" s="1">
        <v>409</v>
      </c>
      <c r="F808" s="1">
        <v>0</v>
      </c>
      <c r="G808" s="1">
        <v>153</v>
      </c>
      <c r="H808" s="1">
        <v>0</v>
      </c>
      <c r="I808" s="1">
        <v>30</v>
      </c>
      <c r="J808" s="4">
        <v>0</v>
      </c>
      <c r="K808" s="4">
        <v>311</v>
      </c>
      <c r="L808" s="4">
        <v>32</v>
      </c>
    </row>
    <row r="809" spans="3:12" x14ac:dyDescent="0.3">
      <c r="C809" s="1">
        <v>52</v>
      </c>
      <c r="D809" s="1">
        <v>395</v>
      </c>
      <c r="E809" s="1">
        <v>405</v>
      </c>
      <c r="F809" s="1">
        <v>0</v>
      </c>
      <c r="G809" s="1">
        <v>167</v>
      </c>
      <c r="H809" s="1">
        <v>0</v>
      </c>
      <c r="I809" s="1">
        <v>32</v>
      </c>
      <c r="J809" s="4">
        <v>0</v>
      </c>
      <c r="K809" s="4">
        <v>310</v>
      </c>
      <c r="L809" s="4">
        <v>31</v>
      </c>
    </row>
    <row r="810" spans="3:12" x14ac:dyDescent="0.3">
      <c r="C810" s="1">
        <v>53</v>
      </c>
      <c r="D810" s="1">
        <v>385</v>
      </c>
      <c r="E810" s="1">
        <v>401</v>
      </c>
      <c r="F810" s="1">
        <v>0</v>
      </c>
      <c r="G810" s="1">
        <v>179</v>
      </c>
      <c r="H810" s="1">
        <v>0</v>
      </c>
      <c r="I810" s="1">
        <v>34</v>
      </c>
      <c r="J810" s="4">
        <v>0</v>
      </c>
      <c r="K810" s="4">
        <v>311</v>
      </c>
      <c r="L810" s="4">
        <v>31</v>
      </c>
    </row>
    <row r="811" spans="3:12" x14ac:dyDescent="0.3">
      <c r="C811" s="1">
        <v>54</v>
      </c>
      <c r="D811" s="1">
        <v>373</v>
      </c>
      <c r="E811" s="1">
        <v>397</v>
      </c>
      <c r="F811" s="1">
        <v>0</v>
      </c>
      <c r="G811" s="1">
        <v>192</v>
      </c>
      <c r="H811" s="1">
        <v>0</v>
      </c>
      <c r="I811" s="1">
        <v>36</v>
      </c>
      <c r="J811" s="4">
        <v>0</v>
      </c>
      <c r="K811" s="4">
        <v>309</v>
      </c>
      <c r="L811" s="4">
        <v>31</v>
      </c>
    </row>
    <row r="812" spans="3:12" x14ac:dyDescent="0.3">
      <c r="C812" s="1">
        <v>55</v>
      </c>
      <c r="D812" s="1">
        <v>365</v>
      </c>
      <c r="E812" s="1">
        <v>387</v>
      </c>
      <c r="F812" s="1">
        <v>0</v>
      </c>
      <c r="G812" s="1">
        <v>207</v>
      </c>
      <c r="H812" s="1">
        <v>0</v>
      </c>
      <c r="I812" s="1">
        <v>39</v>
      </c>
      <c r="J812" s="4">
        <v>0</v>
      </c>
      <c r="K812" s="4">
        <v>307</v>
      </c>
      <c r="L812" s="4">
        <v>30</v>
      </c>
    </row>
    <row r="813" spans="3:12" x14ac:dyDescent="0.3">
      <c r="C813" s="1">
        <v>56</v>
      </c>
      <c r="D813" s="1">
        <v>352</v>
      </c>
      <c r="E813" s="1">
        <v>383</v>
      </c>
      <c r="F813" s="1">
        <v>0</v>
      </c>
      <c r="G813" s="1">
        <v>221</v>
      </c>
      <c r="H813" s="1">
        <v>0</v>
      </c>
      <c r="I813" s="1">
        <v>42</v>
      </c>
      <c r="J813" s="4">
        <v>0</v>
      </c>
      <c r="K813" s="4">
        <v>304</v>
      </c>
      <c r="L813" s="4">
        <v>31</v>
      </c>
    </row>
    <row r="814" spans="3:12" x14ac:dyDescent="0.3">
      <c r="C814" s="1">
        <v>57</v>
      </c>
      <c r="D814" s="1">
        <v>341</v>
      </c>
      <c r="E814" s="1">
        <v>376</v>
      </c>
      <c r="F814" s="1">
        <v>0</v>
      </c>
      <c r="G814" s="1">
        <v>236</v>
      </c>
      <c r="H814" s="1">
        <v>0</v>
      </c>
      <c r="I814" s="1">
        <v>44</v>
      </c>
      <c r="J814" s="4">
        <v>0</v>
      </c>
      <c r="K814" s="4">
        <v>301</v>
      </c>
      <c r="L814" s="4">
        <v>31</v>
      </c>
    </row>
    <row r="815" spans="3:12" x14ac:dyDescent="0.3">
      <c r="C815" s="1">
        <v>58</v>
      </c>
      <c r="D815" s="1">
        <v>332</v>
      </c>
      <c r="E815" s="1">
        <v>369</v>
      </c>
      <c r="F815" s="1">
        <v>0</v>
      </c>
      <c r="G815" s="1">
        <v>250</v>
      </c>
      <c r="H815" s="1">
        <v>0</v>
      </c>
      <c r="I815" s="1">
        <v>47</v>
      </c>
      <c r="J815" s="4">
        <v>0</v>
      </c>
      <c r="K815" s="4">
        <v>295</v>
      </c>
      <c r="L815" s="4">
        <v>30</v>
      </c>
    </row>
    <row r="816" spans="3:12" x14ac:dyDescent="0.3">
      <c r="C816" s="1">
        <v>59</v>
      </c>
      <c r="D816" s="1">
        <v>322</v>
      </c>
      <c r="E816" s="1">
        <v>363</v>
      </c>
      <c r="F816" s="1">
        <v>0</v>
      </c>
      <c r="G816" s="1">
        <v>262</v>
      </c>
      <c r="H816" s="1">
        <v>0</v>
      </c>
      <c r="I816" s="1">
        <v>50</v>
      </c>
      <c r="J816" s="4">
        <v>0</v>
      </c>
      <c r="K816" s="4">
        <v>290</v>
      </c>
      <c r="L816" s="4">
        <v>28</v>
      </c>
    </row>
    <row r="817" spans="3:12" x14ac:dyDescent="0.3">
      <c r="C817" s="1">
        <v>60</v>
      </c>
      <c r="D817" s="1">
        <v>314</v>
      </c>
      <c r="E817" s="1">
        <v>354</v>
      </c>
      <c r="F817" s="1">
        <v>0</v>
      </c>
      <c r="G817" s="1">
        <v>277</v>
      </c>
      <c r="H817" s="1">
        <v>0</v>
      </c>
      <c r="I817" s="1">
        <v>53</v>
      </c>
      <c r="J817" s="4">
        <v>0</v>
      </c>
      <c r="K817" s="4">
        <v>283</v>
      </c>
      <c r="L817" s="4">
        <v>28</v>
      </c>
    </row>
    <row r="818" spans="3:12" x14ac:dyDescent="0.3">
      <c r="C818" s="1">
        <v>61</v>
      </c>
      <c r="D818" s="1">
        <v>305</v>
      </c>
      <c r="E818" s="1">
        <v>345</v>
      </c>
      <c r="F818" s="1">
        <v>0</v>
      </c>
      <c r="G818" s="1">
        <v>292</v>
      </c>
      <c r="H818" s="1">
        <v>0</v>
      </c>
      <c r="I818" s="1">
        <v>56</v>
      </c>
      <c r="J818" s="4">
        <v>0</v>
      </c>
      <c r="K818" s="4">
        <v>277</v>
      </c>
      <c r="L818" s="4">
        <v>28</v>
      </c>
    </row>
    <row r="819" spans="3:12" x14ac:dyDescent="0.3">
      <c r="C819" s="1">
        <v>62</v>
      </c>
      <c r="D819" s="1">
        <v>297</v>
      </c>
      <c r="E819" s="1">
        <v>338</v>
      </c>
      <c r="F819" s="1">
        <v>0</v>
      </c>
      <c r="G819" s="1">
        <v>306</v>
      </c>
      <c r="H819" s="1">
        <v>0</v>
      </c>
      <c r="I819" s="1">
        <v>58</v>
      </c>
      <c r="J819" s="4">
        <v>0</v>
      </c>
      <c r="K819" s="4">
        <v>270</v>
      </c>
      <c r="L819" s="4">
        <v>27</v>
      </c>
    </row>
    <row r="820" spans="3:12" x14ac:dyDescent="0.3">
      <c r="C820" s="1">
        <v>63</v>
      </c>
      <c r="D820" s="1">
        <v>289</v>
      </c>
      <c r="E820" s="1">
        <v>328</v>
      </c>
      <c r="F820" s="1">
        <v>0</v>
      </c>
      <c r="G820" s="1">
        <v>321</v>
      </c>
      <c r="H820" s="1">
        <v>0</v>
      </c>
      <c r="I820" s="1">
        <v>60</v>
      </c>
      <c r="J820" s="4">
        <v>0</v>
      </c>
      <c r="K820" s="4">
        <v>265</v>
      </c>
      <c r="L820" s="4">
        <v>26</v>
      </c>
    </row>
    <row r="821" spans="3:12" x14ac:dyDescent="0.3">
      <c r="C821" s="1">
        <v>64</v>
      </c>
      <c r="D821" s="1">
        <v>280</v>
      </c>
      <c r="E821" s="1">
        <v>322</v>
      </c>
      <c r="F821" s="1">
        <v>0</v>
      </c>
      <c r="G821" s="1">
        <v>333</v>
      </c>
      <c r="H821" s="1">
        <v>0</v>
      </c>
      <c r="I821" s="1">
        <v>63</v>
      </c>
      <c r="J821" s="4">
        <v>0</v>
      </c>
      <c r="K821" s="4">
        <v>261</v>
      </c>
      <c r="L821" s="4">
        <v>26</v>
      </c>
    </row>
    <row r="822" spans="3:12" x14ac:dyDescent="0.3">
      <c r="C822" s="1">
        <v>65</v>
      </c>
      <c r="D822" s="1">
        <v>272</v>
      </c>
      <c r="E822" s="1">
        <v>313</v>
      </c>
      <c r="F822" s="1">
        <v>0</v>
      </c>
      <c r="G822" s="1">
        <v>347</v>
      </c>
      <c r="H822" s="1">
        <v>0</v>
      </c>
      <c r="I822" s="1">
        <v>65</v>
      </c>
      <c r="J822" s="4">
        <v>0</v>
      </c>
      <c r="K822" s="4">
        <v>253</v>
      </c>
      <c r="L822" s="4">
        <v>25</v>
      </c>
    </row>
    <row r="823" spans="3:12" x14ac:dyDescent="0.3">
      <c r="C823" s="1">
        <v>66</v>
      </c>
      <c r="D823" s="1">
        <v>267</v>
      </c>
      <c r="E823" s="1">
        <v>304</v>
      </c>
      <c r="F823" s="1">
        <v>0</v>
      </c>
      <c r="G823" s="1">
        <v>361</v>
      </c>
      <c r="H823" s="1">
        <v>0</v>
      </c>
      <c r="I823" s="1">
        <v>67</v>
      </c>
      <c r="J823" s="4">
        <v>0</v>
      </c>
      <c r="K823" s="4">
        <v>249</v>
      </c>
      <c r="L823" s="4">
        <v>24</v>
      </c>
    </row>
    <row r="824" spans="3:12" x14ac:dyDescent="0.3">
      <c r="C824" s="1">
        <v>67</v>
      </c>
      <c r="D824" s="1">
        <v>261</v>
      </c>
      <c r="E824" s="1">
        <v>294</v>
      </c>
      <c r="F824" s="1">
        <v>0</v>
      </c>
      <c r="G824" s="1">
        <v>374</v>
      </c>
      <c r="H824" s="1">
        <v>0</v>
      </c>
      <c r="I824" s="1">
        <v>69</v>
      </c>
      <c r="J824" s="4">
        <v>0</v>
      </c>
      <c r="K824" s="4">
        <v>241</v>
      </c>
      <c r="L824" s="4">
        <v>24</v>
      </c>
    </row>
    <row r="825" spans="3:12" x14ac:dyDescent="0.3">
      <c r="C825" s="1">
        <v>68</v>
      </c>
      <c r="D825" s="1">
        <v>256</v>
      </c>
      <c r="E825" s="1">
        <v>281</v>
      </c>
      <c r="F825" s="1">
        <v>0</v>
      </c>
      <c r="G825" s="1">
        <v>389</v>
      </c>
      <c r="H825" s="1">
        <v>0</v>
      </c>
      <c r="I825" s="1">
        <v>72</v>
      </c>
      <c r="J825" s="4">
        <v>0</v>
      </c>
      <c r="K825" s="4">
        <v>232</v>
      </c>
      <c r="L825" s="4">
        <v>23</v>
      </c>
    </row>
    <row r="826" spans="3:12" x14ac:dyDescent="0.3">
      <c r="C826" s="1">
        <v>69</v>
      </c>
      <c r="D826" s="1">
        <v>252</v>
      </c>
      <c r="E826" s="1">
        <v>272</v>
      </c>
      <c r="F826" s="1">
        <v>0</v>
      </c>
      <c r="G826" s="1">
        <v>400</v>
      </c>
      <c r="H826" s="1">
        <v>0</v>
      </c>
      <c r="I826" s="1">
        <v>75</v>
      </c>
      <c r="J826" s="4">
        <v>0</v>
      </c>
      <c r="K826" s="4">
        <v>226</v>
      </c>
      <c r="L826" s="4">
        <v>23</v>
      </c>
    </row>
    <row r="827" spans="3:12" x14ac:dyDescent="0.3">
      <c r="C827" s="1">
        <v>70</v>
      </c>
      <c r="D827" s="1">
        <v>248</v>
      </c>
      <c r="E827" s="1">
        <v>261</v>
      </c>
      <c r="F827" s="1">
        <v>0</v>
      </c>
      <c r="G827" s="1">
        <v>412</v>
      </c>
      <c r="H827" s="1">
        <v>0</v>
      </c>
      <c r="I827" s="1">
        <v>77</v>
      </c>
      <c r="J827" s="4">
        <v>0</v>
      </c>
      <c r="K827" s="4">
        <v>220</v>
      </c>
      <c r="L827" s="4">
        <v>23</v>
      </c>
    </row>
    <row r="828" spans="3:12" x14ac:dyDescent="0.3">
      <c r="C828" s="1">
        <v>71</v>
      </c>
      <c r="D828" s="1">
        <v>244</v>
      </c>
      <c r="E828" s="1">
        <v>253</v>
      </c>
      <c r="F828" s="1">
        <v>0</v>
      </c>
      <c r="G828" s="1">
        <v>423</v>
      </c>
      <c r="H828" s="1">
        <v>0</v>
      </c>
      <c r="I828" s="1">
        <v>79</v>
      </c>
      <c r="J828" s="4">
        <v>0</v>
      </c>
      <c r="K828" s="4">
        <v>217</v>
      </c>
      <c r="L828" s="4">
        <v>22</v>
      </c>
    </row>
    <row r="829" spans="3:12" x14ac:dyDescent="0.3">
      <c r="C829" s="1">
        <v>72</v>
      </c>
      <c r="D829" s="1">
        <v>239</v>
      </c>
      <c r="E829" s="1">
        <v>243</v>
      </c>
      <c r="F829" s="1">
        <v>0</v>
      </c>
      <c r="G829" s="1">
        <v>436</v>
      </c>
      <c r="H829" s="1">
        <v>0</v>
      </c>
      <c r="I829" s="1">
        <v>81</v>
      </c>
      <c r="J829" s="4">
        <v>0</v>
      </c>
      <c r="K829" s="4">
        <v>210</v>
      </c>
      <c r="L829" s="4">
        <v>21</v>
      </c>
    </row>
    <row r="830" spans="3:12" x14ac:dyDescent="0.3">
      <c r="C830" s="1">
        <v>73</v>
      </c>
      <c r="D830" s="1">
        <v>236</v>
      </c>
      <c r="E830" s="1">
        <v>230</v>
      </c>
      <c r="F830" s="1">
        <v>0</v>
      </c>
      <c r="G830" s="1">
        <v>449</v>
      </c>
      <c r="H830" s="1">
        <v>0</v>
      </c>
      <c r="I830" s="1">
        <v>83</v>
      </c>
      <c r="J830" s="4">
        <v>0</v>
      </c>
      <c r="K830" s="4">
        <v>200</v>
      </c>
      <c r="L830" s="4">
        <v>20</v>
      </c>
    </row>
    <row r="831" spans="3:12" x14ac:dyDescent="0.3">
      <c r="C831" s="1">
        <v>74</v>
      </c>
      <c r="D831" s="1">
        <v>234</v>
      </c>
      <c r="E831" s="1">
        <v>219</v>
      </c>
      <c r="F831" s="1">
        <v>0</v>
      </c>
      <c r="G831" s="1">
        <v>461</v>
      </c>
      <c r="H831" s="1">
        <v>0</v>
      </c>
      <c r="I831" s="1">
        <v>84</v>
      </c>
      <c r="J831" s="4">
        <v>0</v>
      </c>
      <c r="K831" s="4">
        <v>192</v>
      </c>
      <c r="L831" s="4">
        <v>19</v>
      </c>
    </row>
    <row r="832" spans="3:12" x14ac:dyDescent="0.3">
      <c r="C832" s="1">
        <v>75</v>
      </c>
      <c r="D832" s="1">
        <v>231</v>
      </c>
      <c r="E832" s="1">
        <v>209</v>
      </c>
      <c r="F832" s="1">
        <v>0</v>
      </c>
      <c r="G832" s="1">
        <v>472</v>
      </c>
      <c r="H832" s="1">
        <v>0</v>
      </c>
      <c r="I832" s="1">
        <v>86</v>
      </c>
      <c r="J832" s="4">
        <v>0</v>
      </c>
      <c r="K832" s="4">
        <v>184</v>
      </c>
      <c r="L832" s="4">
        <v>19</v>
      </c>
    </row>
    <row r="833" spans="3:12" x14ac:dyDescent="0.3">
      <c r="C833" s="1">
        <v>76</v>
      </c>
      <c r="D833" s="1">
        <v>228</v>
      </c>
      <c r="E833" s="1">
        <v>199</v>
      </c>
      <c r="F833" s="1">
        <v>0</v>
      </c>
      <c r="G833" s="1">
        <v>483</v>
      </c>
      <c r="H833" s="1">
        <v>0</v>
      </c>
      <c r="I833" s="1">
        <v>89</v>
      </c>
      <c r="J833" s="4">
        <v>0</v>
      </c>
      <c r="K833" s="4">
        <v>175</v>
      </c>
      <c r="L833" s="4">
        <v>17</v>
      </c>
    </row>
    <row r="834" spans="3:12" x14ac:dyDescent="0.3">
      <c r="C834" s="1">
        <v>77</v>
      </c>
      <c r="D834" s="1">
        <v>225</v>
      </c>
      <c r="E834" s="1">
        <v>187</v>
      </c>
      <c r="F834" s="1">
        <v>0</v>
      </c>
      <c r="G834" s="1">
        <v>494</v>
      </c>
      <c r="H834" s="1">
        <v>0</v>
      </c>
      <c r="I834" s="1">
        <v>92</v>
      </c>
      <c r="J834" s="4">
        <v>0</v>
      </c>
      <c r="K834" s="4">
        <v>165</v>
      </c>
      <c r="L834" s="4">
        <v>16</v>
      </c>
    </row>
    <row r="835" spans="3:12" x14ac:dyDescent="0.3">
      <c r="C835" s="1">
        <v>78</v>
      </c>
      <c r="D835" s="1">
        <v>222</v>
      </c>
      <c r="E835" s="1">
        <v>179</v>
      </c>
      <c r="F835" s="1">
        <v>0</v>
      </c>
      <c r="G835" s="1">
        <v>504</v>
      </c>
      <c r="H835" s="1">
        <v>0</v>
      </c>
      <c r="I835" s="1">
        <v>94</v>
      </c>
      <c r="J835" s="4">
        <v>0</v>
      </c>
      <c r="K835" s="4">
        <v>157</v>
      </c>
      <c r="L835" s="4">
        <v>15</v>
      </c>
    </row>
    <row r="836" spans="3:12" x14ac:dyDescent="0.3">
      <c r="C836" s="1">
        <v>79</v>
      </c>
      <c r="D836" s="1">
        <v>220</v>
      </c>
      <c r="E836" s="1">
        <v>169</v>
      </c>
      <c r="F836" s="1">
        <v>0</v>
      </c>
      <c r="G836" s="1">
        <v>514</v>
      </c>
      <c r="H836" s="1">
        <v>0</v>
      </c>
      <c r="I836" s="1">
        <v>96</v>
      </c>
      <c r="J836" s="4">
        <v>0</v>
      </c>
      <c r="K836" s="4">
        <v>149</v>
      </c>
      <c r="L836" s="4">
        <v>14</v>
      </c>
    </row>
    <row r="837" spans="3:12" x14ac:dyDescent="0.3">
      <c r="C837" s="1">
        <v>80</v>
      </c>
      <c r="D837" s="1">
        <v>217</v>
      </c>
      <c r="E837" s="1">
        <v>160</v>
      </c>
      <c r="F837" s="1">
        <v>0</v>
      </c>
      <c r="G837" s="1">
        <v>522</v>
      </c>
      <c r="H837" s="1">
        <v>0</v>
      </c>
      <c r="I837" s="1">
        <v>99</v>
      </c>
      <c r="J837" s="4">
        <v>0</v>
      </c>
      <c r="K837" s="4">
        <v>141</v>
      </c>
      <c r="L837" s="4">
        <v>14</v>
      </c>
    </row>
    <row r="838" spans="3:12" x14ac:dyDescent="0.3">
      <c r="C838" s="1">
        <v>81</v>
      </c>
      <c r="D838" s="1">
        <v>215</v>
      </c>
      <c r="E838" s="1">
        <v>150</v>
      </c>
      <c r="F838" s="1">
        <v>0</v>
      </c>
      <c r="G838" s="1">
        <v>533</v>
      </c>
      <c r="H838" s="1">
        <v>0</v>
      </c>
      <c r="I838" s="1">
        <v>100</v>
      </c>
      <c r="J838" s="4">
        <v>0</v>
      </c>
      <c r="K838" s="4">
        <v>131</v>
      </c>
      <c r="L838" s="4">
        <v>13</v>
      </c>
    </row>
    <row r="839" spans="3:12" x14ac:dyDescent="0.3">
      <c r="C839" s="1">
        <v>82</v>
      </c>
      <c r="D839" s="1">
        <v>213</v>
      </c>
      <c r="E839" s="1">
        <v>142</v>
      </c>
      <c r="F839" s="1">
        <v>0</v>
      </c>
      <c r="G839" s="1">
        <v>542</v>
      </c>
      <c r="H839" s="1">
        <v>0</v>
      </c>
      <c r="I839" s="1">
        <v>101</v>
      </c>
      <c r="J839" s="4">
        <v>0</v>
      </c>
      <c r="K839" s="4">
        <v>125</v>
      </c>
      <c r="L839" s="4">
        <v>13</v>
      </c>
    </row>
    <row r="840" spans="3:12" x14ac:dyDescent="0.3">
      <c r="C840" s="1">
        <v>83</v>
      </c>
      <c r="D840" s="1">
        <v>212</v>
      </c>
      <c r="E840" s="1">
        <v>132</v>
      </c>
      <c r="F840" s="1">
        <v>0</v>
      </c>
      <c r="G840" s="1">
        <v>551</v>
      </c>
      <c r="H840" s="1">
        <v>0</v>
      </c>
      <c r="I840" s="1">
        <v>103</v>
      </c>
      <c r="J840" s="4">
        <v>0</v>
      </c>
      <c r="K840" s="4">
        <v>116</v>
      </c>
      <c r="L840" s="4">
        <v>12</v>
      </c>
    </row>
    <row r="841" spans="3:12" x14ac:dyDescent="0.3">
      <c r="C841" s="1">
        <v>84</v>
      </c>
      <c r="D841" s="1">
        <v>210</v>
      </c>
      <c r="E841" s="1">
        <v>126</v>
      </c>
      <c r="F841" s="1">
        <v>0</v>
      </c>
      <c r="G841" s="1">
        <v>558</v>
      </c>
      <c r="H841" s="1">
        <v>0</v>
      </c>
      <c r="I841" s="1">
        <v>105</v>
      </c>
      <c r="J841" s="4">
        <v>0</v>
      </c>
      <c r="K841" s="4">
        <v>111</v>
      </c>
      <c r="L841" s="4">
        <v>12</v>
      </c>
    </row>
    <row r="842" spans="3:12" x14ac:dyDescent="0.3">
      <c r="C842" s="1">
        <v>85</v>
      </c>
      <c r="D842" s="1">
        <v>208</v>
      </c>
      <c r="E842" s="1">
        <v>120</v>
      </c>
      <c r="F842" s="1">
        <v>0</v>
      </c>
      <c r="G842" s="1">
        <v>564</v>
      </c>
      <c r="H842" s="1">
        <v>0</v>
      </c>
      <c r="I842" s="1">
        <v>106</v>
      </c>
      <c r="J842" s="4">
        <v>0</v>
      </c>
      <c r="K842" s="4">
        <v>106</v>
      </c>
      <c r="L842" s="4">
        <v>12</v>
      </c>
    </row>
    <row r="843" spans="3:12" x14ac:dyDescent="0.3">
      <c r="C843" s="1">
        <v>86</v>
      </c>
      <c r="D843" s="1">
        <v>206</v>
      </c>
      <c r="E843" s="1">
        <v>114</v>
      </c>
      <c r="F843" s="1">
        <v>0</v>
      </c>
      <c r="G843" s="1">
        <v>571</v>
      </c>
      <c r="H843" s="1">
        <v>0</v>
      </c>
      <c r="I843" s="1">
        <v>107</v>
      </c>
      <c r="J843" s="4">
        <v>0</v>
      </c>
      <c r="K843" s="4">
        <v>101</v>
      </c>
      <c r="L843" s="4">
        <v>11</v>
      </c>
    </row>
    <row r="844" spans="3:12" x14ac:dyDescent="0.3">
      <c r="C844" s="1">
        <v>87</v>
      </c>
      <c r="D844" s="1">
        <v>205</v>
      </c>
      <c r="E844" s="1">
        <v>105</v>
      </c>
      <c r="F844" s="1">
        <v>0</v>
      </c>
      <c r="G844" s="1">
        <v>579</v>
      </c>
      <c r="H844" s="1">
        <v>0</v>
      </c>
      <c r="I844" s="1">
        <v>108</v>
      </c>
      <c r="J844" s="4">
        <v>0</v>
      </c>
      <c r="K844" s="4">
        <v>94</v>
      </c>
      <c r="L844" s="4">
        <v>10</v>
      </c>
    </row>
    <row r="845" spans="3:12" x14ac:dyDescent="0.3">
      <c r="C845" s="1">
        <v>88</v>
      </c>
      <c r="D845" s="1">
        <v>203</v>
      </c>
      <c r="E845" s="1">
        <v>100</v>
      </c>
      <c r="F845" s="1">
        <v>0</v>
      </c>
      <c r="G845" s="1">
        <v>586</v>
      </c>
      <c r="H845" s="1">
        <v>0</v>
      </c>
      <c r="I845" s="1">
        <v>109</v>
      </c>
      <c r="J845" s="4">
        <v>0</v>
      </c>
      <c r="K845" s="4">
        <v>88</v>
      </c>
      <c r="L845" s="4">
        <v>10</v>
      </c>
    </row>
    <row r="846" spans="3:12" x14ac:dyDescent="0.3">
      <c r="C846" s="1">
        <v>89</v>
      </c>
      <c r="D846" s="1">
        <v>202</v>
      </c>
      <c r="E846" s="1">
        <v>94</v>
      </c>
      <c r="F846" s="1">
        <v>0</v>
      </c>
      <c r="G846" s="1">
        <v>592</v>
      </c>
      <c r="H846" s="1">
        <v>0</v>
      </c>
      <c r="I846" s="1">
        <v>110</v>
      </c>
      <c r="J846" s="4">
        <v>0</v>
      </c>
      <c r="K846" s="4">
        <v>83</v>
      </c>
      <c r="L846" s="4">
        <v>9</v>
      </c>
    </row>
    <row r="847" spans="3:12" x14ac:dyDescent="0.3">
      <c r="C847" s="1">
        <v>90</v>
      </c>
      <c r="D847" s="1">
        <v>201</v>
      </c>
      <c r="E847" s="1">
        <v>88</v>
      </c>
      <c r="F847" s="1">
        <v>0</v>
      </c>
      <c r="G847" s="1">
        <v>598</v>
      </c>
      <c r="H847" s="1">
        <v>0</v>
      </c>
      <c r="I847" s="1">
        <v>111</v>
      </c>
      <c r="J847" s="4">
        <v>0</v>
      </c>
      <c r="K847" s="4">
        <v>77</v>
      </c>
      <c r="L847" s="4">
        <v>8</v>
      </c>
    </row>
    <row r="848" spans="3:12" x14ac:dyDescent="0.3">
      <c r="C848" s="1">
        <v>91</v>
      </c>
      <c r="D848" s="1">
        <v>200</v>
      </c>
      <c r="E848" s="1">
        <v>82</v>
      </c>
      <c r="F848" s="1">
        <v>0</v>
      </c>
      <c r="G848" s="1">
        <v>604</v>
      </c>
      <c r="H848" s="1">
        <v>0</v>
      </c>
      <c r="I848" s="1">
        <v>112</v>
      </c>
      <c r="J848" s="4">
        <v>0</v>
      </c>
      <c r="K848" s="4">
        <v>72</v>
      </c>
      <c r="L848" s="4">
        <v>8</v>
      </c>
    </row>
    <row r="849" spans="3:12" x14ac:dyDescent="0.3">
      <c r="C849" s="1">
        <v>92</v>
      </c>
      <c r="D849" s="1">
        <v>200</v>
      </c>
      <c r="E849" s="1">
        <v>74</v>
      </c>
      <c r="F849" s="1">
        <v>0</v>
      </c>
      <c r="G849" s="1">
        <v>611</v>
      </c>
      <c r="H849" s="1">
        <v>0</v>
      </c>
      <c r="I849" s="1">
        <v>113</v>
      </c>
      <c r="J849" s="4">
        <v>0</v>
      </c>
      <c r="K849" s="4">
        <v>66</v>
      </c>
      <c r="L849" s="4">
        <v>7</v>
      </c>
    </row>
    <row r="850" spans="3:12" x14ac:dyDescent="0.3">
      <c r="C850" s="1">
        <v>93</v>
      </c>
      <c r="D850" s="1">
        <v>199</v>
      </c>
      <c r="E850" s="1">
        <v>69</v>
      </c>
      <c r="F850" s="1">
        <v>0</v>
      </c>
      <c r="G850" s="1">
        <v>617</v>
      </c>
      <c r="H850" s="1">
        <v>0</v>
      </c>
      <c r="I850" s="1">
        <v>114</v>
      </c>
      <c r="J850" s="4">
        <v>0</v>
      </c>
      <c r="K850" s="4">
        <v>61</v>
      </c>
      <c r="L850" s="4">
        <v>6</v>
      </c>
    </row>
    <row r="851" spans="3:12" x14ac:dyDescent="0.3">
      <c r="C851" s="1">
        <v>94</v>
      </c>
      <c r="D851" s="1">
        <v>198</v>
      </c>
      <c r="E851" s="1">
        <v>64</v>
      </c>
      <c r="F851" s="1">
        <v>0</v>
      </c>
      <c r="G851" s="1">
        <v>622</v>
      </c>
      <c r="H851" s="1">
        <v>0</v>
      </c>
      <c r="I851" s="1">
        <v>115</v>
      </c>
      <c r="J851" s="4">
        <v>0</v>
      </c>
      <c r="K851" s="4">
        <v>57</v>
      </c>
      <c r="L851" s="4">
        <v>6</v>
      </c>
    </row>
    <row r="852" spans="3:12" x14ac:dyDescent="0.3">
      <c r="C852" s="1">
        <v>95</v>
      </c>
      <c r="D852" s="1">
        <v>197</v>
      </c>
      <c r="E852" s="1">
        <v>58</v>
      </c>
      <c r="F852" s="1">
        <v>0</v>
      </c>
      <c r="G852" s="1">
        <v>627</v>
      </c>
      <c r="H852" s="1">
        <v>0</v>
      </c>
      <c r="I852" s="1">
        <v>116</v>
      </c>
      <c r="J852" s="4">
        <v>0</v>
      </c>
      <c r="K852" s="4">
        <v>52</v>
      </c>
      <c r="L852" s="4">
        <v>5</v>
      </c>
    </row>
    <row r="853" spans="3:12" x14ac:dyDescent="0.3">
      <c r="C853" s="1">
        <v>96</v>
      </c>
      <c r="D853" s="1">
        <v>197</v>
      </c>
      <c r="E853" s="1">
        <v>53</v>
      </c>
      <c r="F853" s="1">
        <v>0</v>
      </c>
      <c r="G853" s="1">
        <v>632</v>
      </c>
      <c r="H853" s="1">
        <v>0</v>
      </c>
      <c r="I853" s="1">
        <v>116</v>
      </c>
      <c r="J853" s="4">
        <v>0</v>
      </c>
      <c r="K853" s="4">
        <v>47</v>
      </c>
      <c r="L853" s="4">
        <v>5</v>
      </c>
    </row>
    <row r="854" spans="3:12" x14ac:dyDescent="0.3">
      <c r="C854" s="1">
        <v>97</v>
      </c>
      <c r="D854" s="1">
        <v>196</v>
      </c>
      <c r="E854" s="1">
        <v>50</v>
      </c>
      <c r="F854" s="1">
        <v>0</v>
      </c>
      <c r="G854" s="1">
        <v>636</v>
      </c>
      <c r="H854" s="1">
        <v>0</v>
      </c>
      <c r="I854" s="1">
        <v>117</v>
      </c>
      <c r="J854" s="4">
        <v>0</v>
      </c>
      <c r="K854" s="4">
        <v>45</v>
      </c>
      <c r="L854" s="4">
        <v>5</v>
      </c>
    </row>
    <row r="855" spans="3:12" x14ac:dyDescent="0.3">
      <c r="C855" s="1">
        <v>98</v>
      </c>
      <c r="D855" s="1">
        <v>195</v>
      </c>
      <c r="E855" s="1">
        <v>47</v>
      </c>
      <c r="F855" s="1">
        <v>0</v>
      </c>
      <c r="G855" s="1">
        <v>639</v>
      </c>
      <c r="H855" s="1">
        <v>0</v>
      </c>
      <c r="I855" s="1">
        <v>117</v>
      </c>
      <c r="J855" s="4">
        <v>0</v>
      </c>
      <c r="K855" s="4">
        <v>42</v>
      </c>
      <c r="L855" s="4">
        <v>4</v>
      </c>
    </row>
    <row r="856" spans="3:12" x14ac:dyDescent="0.3">
      <c r="C856" s="1">
        <v>99</v>
      </c>
      <c r="D856" s="1">
        <v>195</v>
      </c>
      <c r="E856" s="1">
        <v>44</v>
      </c>
      <c r="F856" s="1">
        <v>0</v>
      </c>
      <c r="G856" s="1">
        <v>642</v>
      </c>
      <c r="H856" s="1">
        <v>0</v>
      </c>
      <c r="I856" s="1">
        <v>117</v>
      </c>
      <c r="J856" s="4">
        <v>0</v>
      </c>
      <c r="K856" s="4">
        <v>39</v>
      </c>
      <c r="L856" s="4">
        <v>4</v>
      </c>
    </row>
    <row r="857" spans="3:12" x14ac:dyDescent="0.3">
      <c r="C857" s="1">
        <v>100</v>
      </c>
      <c r="D857" s="1">
        <v>194</v>
      </c>
      <c r="E857" s="1">
        <v>43</v>
      </c>
      <c r="F857" s="1">
        <v>0</v>
      </c>
      <c r="G857" s="1">
        <v>644</v>
      </c>
      <c r="H857" s="1">
        <v>0</v>
      </c>
      <c r="I857" s="1">
        <v>118</v>
      </c>
      <c r="J857" s="4">
        <v>0</v>
      </c>
      <c r="K857" s="4">
        <v>38</v>
      </c>
      <c r="L857" s="4">
        <v>3</v>
      </c>
    </row>
    <row r="858" spans="3:12" x14ac:dyDescent="0.3">
      <c r="C858" s="1">
        <v>101</v>
      </c>
      <c r="D858" s="1">
        <v>194</v>
      </c>
      <c r="E858" s="1">
        <v>40</v>
      </c>
      <c r="F858" s="1">
        <v>0</v>
      </c>
      <c r="G858" s="1">
        <v>647</v>
      </c>
      <c r="H858" s="1">
        <v>0</v>
      </c>
      <c r="I858" s="1">
        <v>118</v>
      </c>
      <c r="J858" s="4">
        <v>0</v>
      </c>
      <c r="K858" s="4">
        <v>35</v>
      </c>
      <c r="L858" s="4">
        <v>3</v>
      </c>
    </row>
    <row r="859" spans="3:12" x14ac:dyDescent="0.3">
      <c r="C859" s="1">
        <v>102</v>
      </c>
      <c r="D859" s="1">
        <v>193</v>
      </c>
      <c r="E859" s="1">
        <v>39</v>
      </c>
      <c r="F859" s="1">
        <v>0</v>
      </c>
      <c r="G859" s="1">
        <v>648</v>
      </c>
      <c r="H859" s="1">
        <v>0</v>
      </c>
      <c r="I859" s="1">
        <v>118</v>
      </c>
      <c r="J859" s="4">
        <v>0</v>
      </c>
      <c r="K859" s="4">
        <v>34</v>
      </c>
      <c r="L859" s="4">
        <v>3</v>
      </c>
    </row>
    <row r="860" spans="3:12" x14ac:dyDescent="0.3">
      <c r="C860" s="1">
        <v>103</v>
      </c>
      <c r="D860" s="1">
        <v>192</v>
      </c>
      <c r="E860" s="1">
        <v>36</v>
      </c>
      <c r="F860" s="1">
        <v>0</v>
      </c>
      <c r="G860" s="1">
        <v>651</v>
      </c>
      <c r="H860" s="1">
        <v>0</v>
      </c>
      <c r="I860" s="1">
        <v>119</v>
      </c>
      <c r="J860" s="4">
        <v>0</v>
      </c>
      <c r="K860" s="4">
        <v>32</v>
      </c>
      <c r="L860" s="4">
        <v>3</v>
      </c>
    </row>
    <row r="861" spans="3:12" x14ac:dyDescent="0.3">
      <c r="C861" s="1">
        <v>104</v>
      </c>
      <c r="D861" s="1">
        <v>192</v>
      </c>
      <c r="E861" s="1">
        <v>34</v>
      </c>
      <c r="F861" s="1">
        <v>0</v>
      </c>
      <c r="G861" s="1">
        <v>653</v>
      </c>
      <c r="H861" s="1">
        <v>0</v>
      </c>
      <c r="I861" s="1">
        <v>120</v>
      </c>
      <c r="J861" s="4">
        <v>0</v>
      </c>
      <c r="K861" s="4">
        <v>29</v>
      </c>
      <c r="L861" s="4">
        <v>2</v>
      </c>
    </row>
    <row r="862" spans="3:12" x14ac:dyDescent="0.3">
      <c r="C862" s="1">
        <v>105</v>
      </c>
      <c r="D862" s="1">
        <v>191</v>
      </c>
      <c r="E862" s="1">
        <v>32</v>
      </c>
      <c r="F862" s="1">
        <v>0</v>
      </c>
      <c r="G862" s="1">
        <v>655</v>
      </c>
      <c r="H862" s="1">
        <v>0</v>
      </c>
      <c r="I862" s="1">
        <v>120</v>
      </c>
      <c r="J862" s="4">
        <v>0</v>
      </c>
      <c r="K862" s="4">
        <v>28</v>
      </c>
      <c r="L862" s="4">
        <v>2</v>
      </c>
    </row>
    <row r="863" spans="3:12" x14ac:dyDescent="0.3">
      <c r="C863" s="1">
        <v>106</v>
      </c>
      <c r="D863" s="1">
        <v>191</v>
      </c>
      <c r="E863" s="1">
        <v>30</v>
      </c>
      <c r="F863" s="1">
        <v>0</v>
      </c>
      <c r="G863" s="1">
        <v>657</v>
      </c>
      <c r="H863" s="1">
        <v>0</v>
      </c>
      <c r="I863" s="1">
        <v>120</v>
      </c>
      <c r="J863" s="4">
        <v>0</v>
      </c>
      <c r="K863" s="4">
        <v>26</v>
      </c>
      <c r="L863" s="4">
        <v>2</v>
      </c>
    </row>
    <row r="864" spans="3:12" x14ac:dyDescent="0.3">
      <c r="C864" s="1">
        <v>107</v>
      </c>
      <c r="D864" s="1">
        <v>190</v>
      </c>
      <c r="E864" s="1">
        <v>28</v>
      </c>
      <c r="F864" s="1">
        <v>0</v>
      </c>
      <c r="G864" s="1">
        <v>659</v>
      </c>
      <c r="H864" s="1">
        <v>0</v>
      </c>
      <c r="I864" s="1">
        <v>121</v>
      </c>
      <c r="J864" s="4">
        <v>0</v>
      </c>
      <c r="K864" s="4">
        <v>24</v>
      </c>
      <c r="L864" s="4">
        <v>2</v>
      </c>
    </row>
    <row r="865" spans="3:12" x14ac:dyDescent="0.3">
      <c r="C865" s="1">
        <v>108</v>
      </c>
      <c r="D865" s="1">
        <v>190</v>
      </c>
      <c r="E865" s="1">
        <v>26</v>
      </c>
      <c r="F865" s="1">
        <v>0</v>
      </c>
      <c r="G865" s="1">
        <v>661</v>
      </c>
      <c r="H865" s="1">
        <v>0</v>
      </c>
      <c r="I865" s="1">
        <v>121</v>
      </c>
      <c r="J865" s="4">
        <v>0</v>
      </c>
      <c r="K865" s="4">
        <v>23</v>
      </c>
      <c r="L865" s="4">
        <v>1</v>
      </c>
    </row>
    <row r="866" spans="3:12" x14ac:dyDescent="0.3">
      <c r="C866" s="1">
        <v>109</v>
      </c>
      <c r="D866" s="1">
        <v>190</v>
      </c>
      <c r="E866" s="1">
        <v>23</v>
      </c>
      <c r="F866" s="1">
        <v>0</v>
      </c>
      <c r="G866" s="1">
        <v>663</v>
      </c>
      <c r="H866" s="1">
        <v>0</v>
      </c>
      <c r="I866" s="1">
        <v>122</v>
      </c>
      <c r="J866" s="4">
        <v>0</v>
      </c>
      <c r="K866" s="4">
        <v>20</v>
      </c>
      <c r="L866" s="4">
        <v>1</v>
      </c>
    </row>
    <row r="867" spans="3:12" x14ac:dyDescent="0.3">
      <c r="C867" s="1">
        <v>110</v>
      </c>
      <c r="D867" s="1">
        <v>190</v>
      </c>
      <c r="E867" s="1">
        <v>22</v>
      </c>
      <c r="F867" s="1">
        <v>0</v>
      </c>
      <c r="G867" s="1">
        <v>664</v>
      </c>
      <c r="H867" s="1">
        <v>0</v>
      </c>
      <c r="I867" s="1">
        <v>122</v>
      </c>
      <c r="J867" s="4">
        <v>0</v>
      </c>
      <c r="K867" s="4">
        <v>20</v>
      </c>
      <c r="L867" s="4">
        <v>1</v>
      </c>
    </row>
    <row r="868" spans="3:12" x14ac:dyDescent="0.3">
      <c r="C868" s="1">
        <v>111</v>
      </c>
      <c r="D868" s="1">
        <v>189</v>
      </c>
      <c r="E868" s="1">
        <v>20</v>
      </c>
      <c r="F868" s="1">
        <v>0</v>
      </c>
      <c r="G868" s="1">
        <v>666</v>
      </c>
      <c r="H868" s="1">
        <v>0</v>
      </c>
      <c r="I868" s="1">
        <v>123</v>
      </c>
      <c r="J868" s="4">
        <v>0</v>
      </c>
      <c r="K868" s="4">
        <v>18</v>
      </c>
      <c r="L868" s="4">
        <v>1</v>
      </c>
    </row>
    <row r="869" spans="3:12" x14ac:dyDescent="0.3">
      <c r="C869" s="1">
        <v>112</v>
      </c>
      <c r="D869" s="1">
        <v>189</v>
      </c>
      <c r="E869" s="1">
        <v>19</v>
      </c>
      <c r="F869" s="1">
        <v>0</v>
      </c>
      <c r="G869" s="1">
        <v>668</v>
      </c>
      <c r="H869" s="1">
        <v>0</v>
      </c>
      <c r="I869" s="1">
        <v>123</v>
      </c>
      <c r="J869" s="4">
        <v>0</v>
      </c>
      <c r="K869" s="4">
        <v>17</v>
      </c>
      <c r="L869" s="4">
        <v>1</v>
      </c>
    </row>
    <row r="870" spans="3:12" x14ac:dyDescent="0.3">
      <c r="C870" s="1">
        <v>113</v>
      </c>
      <c r="D870" s="1">
        <v>189</v>
      </c>
      <c r="E870" s="1">
        <v>18</v>
      </c>
      <c r="F870" s="1">
        <v>0</v>
      </c>
      <c r="G870" s="1">
        <v>669</v>
      </c>
      <c r="H870" s="1">
        <v>0</v>
      </c>
      <c r="I870" s="1">
        <v>123</v>
      </c>
      <c r="J870" s="4">
        <v>0</v>
      </c>
      <c r="K870" s="4">
        <v>16</v>
      </c>
      <c r="L870" s="4">
        <v>1</v>
      </c>
    </row>
    <row r="871" spans="3:12" x14ac:dyDescent="0.3">
      <c r="C871" s="1">
        <v>114</v>
      </c>
      <c r="D871" s="1">
        <v>189</v>
      </c>
      <c r="E871" s="1">
        <v>17</v>
      </c>
      <c r="F871" s="1">
        <v>0</v>
      </c>
      <c r="G871" s="1">
        <v>670</v>
      </c>
      <c r="H871" s="1">
        <v>0</v>
      </c>
      <c r="I871" s="1">
        <v>123</v>
      </c>
      <c r="J871" s="4">
        <v>0</v>
      </c>
      <c r="K871" s="4">
        <v>15</v>
      </c>
      <c r="L871" s="4">
        <v>0</v>
      </c>
    </row>
    <row r="872" spans="3:12" x14ac:dyDescent="0.3">
      <c r="C872" s="1">
        <v>115</v>
      </c>
      <c r="D872" s="1">
        <v>189</v>
      </c>
      <c r="E872" s="1">
        <v>16</v>
      </c>
      <c r="F872" s="1">
        <v>0</v>
      </c>
      <c r="G872" s="1">
        <v>671</v>
      </c>
      <c r="H872" s="1">
        <v>0</v>
      </c>
      <c r="I872" s="1">
        <v>123</v>
      </c>
      <c r="J872" s="4">
        <v>0</v>
      </c>
      <c r="K872" s="4">
        <v>14</v>
      </c>
      <c r="L872" s="4">
        <v>0</v>
      </c>
    </row>
    <row r="873" spans="3:12" x14ac:dyDescent="0.3">
      <c r="C873" s="1">
        <v>116</v>
      </c>
      <c r="D873" s="1">
        <v>188</v>
      </c>
      <c r="E873" s="1">
        <v>15</v>
      </c>
      <c r="F873" s="1">
        <v>0</v>
      </c>
      <c r="G873" s="1">
        <v>672</v>
      </c>
      <c r="H873" s="1">
        <v>0</v>
      </c>
      <c r="I873" s="1">
        <v>123</v>
      </c>
      <c r="J873" s="4">
        <v>0</v>
      </c>
      <c r="K873" s="4">
        <v>13</v>
      </c>
      <c r="L873" s="4">
        <v>0</v>
      </c>
    </row>
    <row r="874" spans="3:12" x14ac:dyDescent="0.3">
      <c r="C874" s="1">
        <v>117</v>
      </c>
      <c r="D874" s="1">
        <v>188</v>
      </c>
      <c r="E874" s="1">
        <v>13</v>
      </c>
      <c r="F874" s="1">
        <v>0</v>
      </c>
      <c r="G874" s="1">
        <v>674</v>
      </c>
      <c r="H874" s="1">
        <v>0</v>
      </c>
      <c r="I874" s="1">
        <v>123</v>
      </c>
      <c r="J874" s="4">
        <v>0</v>
      </c>
      <c r="K874" s="4">
        <v>11</v>
      </c>
      <c r="L874" s="4">
        <v>0</v>
      </c>
    </row>
    <row r="875" spans="3:12" x14ac:dyDescent="0.3">
      <c r="C875" s="1">
        <v>118</v>
      </c>
      <c r="D875" s="1">
        <v>188</v>
      </c>
      <c r="E875" s="1">
        <v>12</v>
      </c>
      <c r="F875" s="1">
        <v>0</v>
      </c>
      <c r="G875" s="1">
        <v>675</v>
      </c>
      <c r="H875" s="1">
        <v>0</v>
      </c>
      <c r="I875" s="1">
        <v>124</v>
      </c>
      <c r="J875" s="4">
        <v>0</v>
      </c>
      <c r="K875" s="4">
        <v>11</v>
      </c>
      <c r="L875" s="4">
        <v>0</v>
      </c>
    </row>
    <row r="876" spans="3:12" x14ac:dyDescent="0.3">
      <c r="C876" s="1">
        <v>119</v>
      </c>
      <c r="D876" s="1">
        <v>188</v>
      </c>
      <c r="E876" s="1">
        <v>12</v>
      </c>
      <c r="F876" s="1">
        <v>0</v>
      </c>
      <c r="G876" s="1">
        <v>675</v>
      </c>
      <c r="H876" s="1">
        <v>0</v>
      </c>
      <c r="I876" s="1">
        <v>124</v>
      </c>
      <c r="J876" s="4">
        <v>0</v>
      </c>
      <c r="K876" s="4">
        <v>10</v>
      </c>
      <c r="L876" s="4">
        <v>0</v>
      </c>
    </row>
    <row r="877" spans="3:12" x14ac:dyDescent="0.3">
      <c r="C877" s="1">
        <v>120</v>
      </c>
      <c r="D877" s="1">
        <v>187</v>
      </c>
      <c r="E877" s="1">
        <v>11</v>
      </c>
      <c r="F877" s="1">
        <v>0</v>
      </c>
      <c r="G877" s="1">
        <v>676</v>
      </c>
      <c r="H877" s="1">
        <v>0</v>
      </c>
      <c r="I877" s="1">
        <v>124</v>
      </c>
      <c r="J877" s="4">
        <v>0</v>
      </c>
      <c r="K877" s="4">
        <v>10</v>
      </c>
      <c r="L877" s="4">
        <v>0</v>
      </c>
    </row>
    <row r="878" spans="3:12" x14ac:dyDescent="0.3">
      <c r="C878" s="1">
        <v>121</v>
      </c>
      <c r="D878" s="1">
        <v>187</v>
      </c>
      <c r="E878" s="1">
        <v>11</v>
      </c>
      <c r="F878" s="1">
        <v>0</v>
      </c>
      <c r="G878" s="1">
        <v>677</v>
      </c>
      <c r="H878" s="1">
        <v>0</v>
      </c>
      <c r="I878" s="1">
        <v>124</v>
      </c>
      <c r="J878" s="4">
        <v>0</v>
      </c>
      <c r="K878" s="4">
        <v>9</v>
      </c>
      <c r="L878" s="4">
        <v>0</v>
      </c>
    </row>
    <row r="879" spans="3:12" x14ac:dyDescent="0.3">
      <c r="C879" s="1">
        <v>122</v>
      </c>
      <c r="D879" s="1">
        <v>187</v>
      </c>
      <c r="E879" s="1">
        <v>10</v>
      </c>
      <c r="F879" s="1">
        <v>0</v>
      </c>
      <c r="G879" s="1">
        <v>677</v>
      </c>
      <c r="H879" s="1">
        <v>0</v>
      </c>
      <c r="I879" s="1">
        <v>124</v>
      </c>
      <c r="J879" s="4">
        <v>0</v>
      </c>
      <c r="K879" s="4">
        <v>8</v>
      </c>
      <c r="L879" s="4">
        <v>0</v>
      </c>
    </row>
    <row r="880" spans="3:12" x14ac:dyDescent="0.3">
      <c r="C880" s="1">
        <v>123</v>
      </c>
      <c r="D880" s="1">
        <v>187</v>
      </c>
      <c r="E880" s="1">
        <v>9</v>
      </c>
      <c r="F880" s="1">
        <v>0</v>
      </c>
      <c r="G880" s="1">
        <v>678</v>
      </c>
      <c r="H880" s="1">
        <v>0</v>
      </c>
      <c r="I880" s="1">
        <v>124</v>
      </c>
      <c r="J880" s="4">
        <v>0</v>
      </c>
      <c r="K880" s="4">
        <v>8</v>
      </c>
      <c r="L880" s="4">
        <v>0</v>
      </c>
    </row>
    <row r="881" spans="3:12" x14ac:dyDescent="0.3">
      <c r="C881" s="1">
        <v>124</v>
      </c>
      <c r="D881" s="1">
        <v>187</v>
      </c>
      <c r="E881" s="1">
        <v>8</v>
      </c>
      <c r="F881" s="1">
        <v>0</v>
      </c>
      <c r="G881" s="1">
        <v>679</v>
      </c>
      <c r="H881" s="1">
        <v>0</v>
      </c>
      <c r="I881" s="1">
        <v>124</v>
      </c>
      <c r="J881" s="4">
        <v>0</v>
      </c>
      <c r="K881" s="4">
        <v>7</v>
      </c>
      <c r="L881" s="4">
        <v>0</v>
      </c>
    </row>
    <row r="882" spans="3:12" x14ac:dyDescent="0.3">
      <c r="C882" s="1">
        <v>125</v>
      </c>
      <c r="D882" s="1">
        <v>187</v>
      </c>
      <c r="E882" s="1">
        <v>7</v>
      </c>
      <c r="F882" s="1">
        <v>0</v>
      </c>
      <c r="G882" s="1">
        <v>680</v>
      </c>
      <c r="H882" s="1">
        <v>0</v>
      </c>
      <c r="I882" s="1">
        <v>124</v>
      </c>
      <c r="J882" s="4">
        <v>0</v>
      </c>
      <c r="K882" s="4">
        <v>7</v>
      </c>
      <c r="L882" s="4">
        <v>0</v>
      </c>
    </row>
    <row r="883" spans="3:12" x14ac:dyDescent="0.3">
      <c r="C883" s="1">
        <v>126</v>
      </c>
      <c r="D883" s="1">
        <v>187</v>
      </c>
      <c r="E883" s="1">
        <v>7</v>
      </c>
      <c r="F883" s="1">
        <v>0</v>
      </c>
      <c r="G883" s="1">
        <v>681</v>
      </c>
      <c r="H883" s="1">
        <v>0</v>
      </c>
      <c r="I883" s="1">
        <v>124</v>
      </c>
      <c r="J883" s="4">
        <v>0</v>
      </c>
      <c r="K883" s="4">
        <v>6</v>
      </c>
      <c r="L883" s="4">
        <v>0</v>
      </c>
    </row>
    <row r="884" spans="3:12" x14ac:dyDescent="0.3">
      <c r="C884" s="1">
        <v>127</v>
      </c>
      <c r="D884" s="1">
        <v>187</v>
      </c>
      <c r="E884" s="1">
        <v>6</v>
      </c>
      <c r="F884" s="1">
        <v>0</v>
      </c>
      <c r="G884" s="1">
        <v>681</v>
      </c>
      <c r="H884" s="1">
        <v>0</v>
      </c>
      <c r="I884" s="1">
        <v>124</v>
      </c>
      <c r="J884" s="4">
        <v>0</v>
      </c>
      <c r="K884" s="4">
        <v>6</v>
      </c>
      <c r="L884" s="4">
        <v>0</v>
      </c>
    </row>
    <row r="885" spans="3:12" x14ac:dyDescent="0.3">
      <c r="C885" s="1">
        <v>128</v>
      </c>
      <c r="D885" s="1">
        <v>187</v>
      </c>
      <c r="E885" s="1">
        <v>6</v>
      </c>
      <c r="F885" s="1">
        <v>0</v>
      </c>
      <c r="G885" s="1">
        <v>681</v>
      </c>
      <c r="H885" s="1">
        <v>0</v>
      </c>
      <c r="I885" s="1">
        <v>124</v>
      </c>
      <c r="J885" s="4">
        <v>0</v>
      </c>
      <c r="K885" s="4">
        <v>5</v>
      </c>
      <c r="L885" s="4">
        <v>0</v>
      </c>
    </row>
    <row r="886" spans="3:12" x14ac:dyDescent="0.3">
      <c r="C886" s="1">
        <v>129</v>
      </c>
      <c r="D886" s="1">
        <v>187</v>
      </c>
      <c r="E886" s="1">
        <v>5</v>
      </c>
      <c r="F886" s="1">
        <v>0</v>
      </c>
      <c r="G886" s="1">
        <v>682</v>
      </c>
      <c r="H886" s="1">
        <v>0</v>
      </c>
      <c r="I886" s="1">
        <v>124</v>
      </c>
      <c r="J886" s="4">
        <v>0</v>
      </c>
      <c r="K886" s="4">
        <v>5</v>
      </c>
      <c r="L886" s="4">
        <v>0</v>
      </c>
    </row>
    <row r="887" spans="3:12" x14ac:dyDescent="0.3">
      <c r="C887" s="1">
        <v>130</v>
      </c>
      <c r="D887" s="1">
        <v>186</v>
      </c>
      <c r="E887" s="1">
        <v>5</v>
      </c>
      <c r="F887" s="1">
        <v>0</v>
      </c>
      <c r="G887" s="1">
        <v>683</v>
      </c>
      <c r="H887" s="1">
        <v>0</v>
      </c>
      <c r="I887" s="1">
        <v>124</v>
      </c>
      <c r="J887" s="4">
        <v>0</v>
      </c>
      <c r="K887" s="4">
        <v>4</v>
      </c>
      <c r="L887" s="4">
        <v>0</v>
      </c>
    </row>
    <row r="888" spans="3:12" x14ac:dyDescent="0.3">
      <c r="C888" s="1">
        <v>131</v>
      </c>
      <c r="D888" s="1">
        <v>186</v>
      </c>
      <c r="E888" s="1">
        <v>5</v>
      </c>
      <c r="F888" s="1">
        <v>0</v>
      </c>
      <c r="G888" s="1">
        <v>683</v>
      </c>
      <c r="H888" s="1">
        <v>0</v>
      </c>
      <c r="I888" s="1">
        <v>124</v>
      </c>
      <c r="J888" s="4">
        <v>0</v>
      </c>
      <c r="K888" s="4">
        <v>4</v>
      </c>
      <c r="L888" s="4">
        <v>0</v>
      </c>
    </row>
    <row r="889" spans="3:12" x14ac:dyDescent="0.3">
      <c r="C889" s="1">
        <v>132</v>
      </c>
      <c r="D889" s="1">
        <v>186</v>
      </c>
      <c r="E889" s="1">
        <v>5</v>
      </c>
      <c r="F889" s="1">
        <v>0</v>
      </c>
      <c r="G889" s="1">
        <v>683</v>
      </c>
      <c r="H889" s="1">
        <v>0</v>
      </c>
      <c r="I889" s="1">
        <v>125</v>
      </c>
      <c r="J889" s="4">
        <v>0</v>
      </c>
      <c r="K889" s="4">
        <v>4</v>
      </c>
      <c r="L889" s="4">
        <v>0</v>
      </c>
    </row>
    <row r="890" spans="3:12" x14ac:dyDescent="0.3">
      <c r="C890" s="1">
        <v>133</v>
      </c>
      <c r="D890" s="1">
        <v>186</v>
      </c>
      <c r="E890" s="1">
        <v>4</v>
      </c>
      <c r="F890" s="1">
        <v>0</v>
      </c>
      <c r="G890" s="1">
        <v>683</v>
      </c>
      <c r="H890" s="1">
        <v>0</v>
      </c>
      <c r="I890" s="1">
        <v>125</v>
      </c>
      <c r="J890" s="4">
        <v>0</v>
      </c>
      <c r="K890" s="4">
        <v>3</v>
      </c>
      <c r="L890" s="4">
        <v>0</v>
      </c>
    </row>
    <row r="891" spans="3:12" x14ac:dyDescent="0.3">
      <c r="C891" s="1">
        <v>134</v>
      </c>
      <c r="D891" s="1">
        <v>186</v>
      </c>
      <c r="E891" s="1">
        <v>4</v>
      </c>
      <c r="F891" s="1">
        <v>0</v>
      </c>
      <c r="G891" s="1">
        <v>684</v>
      </c>
      <c r="H891" s="1">
        <v>0</v>
      </c>
      <c r="I891" s="1">
        <v>125</v>
      </c>
      <c r="J891" s="4">
        <v>0</v>
      </c>
      <c r="K891" s="4">
        <v>3</v>
      </c>
      <c r="L891" s="4">
        <v>0</v>
      </c>
    </row>
    <row r="892" spans="3:12" x14ac:dyDescent="0.3">
      <c r="C892" s="1">
        <v>135</v>
      </c>
      <c r="D892" s="1">
        <v>186</v>
      </c>
      <c r="E892" s="1">
        <v>4</v>
      </c>
      <c r="F892" s="1">
        <v>0</v>
      </c>
      <c r="G892" s="1">
        <v>684</v>
      </c>
      <c r="H892" s="1">
        <v>0</v>
      </c>
      <c r="I892" s="1">
        <v>125</v>
      </c>
      <c r="J892" s="4">
        <v>0</v>
      </c>
      <c r="K892" s="4">
        <v>3</v>
      </c>
      <c r="L892" s="4">
        <v>0</v>
      </c>
    </row>
    <row r="893" spans="3:12" x14ac:dyDescent="0.3">
      <c r="C893" s="1">
        <v>136</v>
      </c>
      <c r="D893" s="1">
        <v>186</v>
      </c>
      <c r="E893" s="1">
        <v>4</v>
      </c>
      <c r="F893" s="1">
        <v>0</v>
      </c>
      <c r="G893" s="1">
        <v>684</v>
      </c>
      <c r="H893" s="1">
        <v>0</v>
      </c>
      <c r="I893" s="1">
        <v>125</v>
      </c>
      <c r="J893" s="4">
        <v>0</v>
      </c>
      <c r="K893" s="4">
        <v>3</v>
      </c>
      <c r="L893" s="4">
        <v>0</v>
      </c>
    </row>
    <row r="894" spans="3:12" x14ac:dyDescent="0.3">
      <c r="C894" s="1">
        <v>137</v>
      </c>
      <c r="D894" s="1">
        <v>186</v>
      </c>
      <c r="E894" s="1">
        <v>3</v>
      </c>
      <c r="F894" s="1">
        <v>0</v>
      </c>
      <c r="G894" s="1">
        <v>685</v>
      </c>
      <c r="H894" s="1">
        <v>0</v>
      </c>
      <c r="I894" s="1">
        <v>125</v>
      </c>
      <c r="J894" s="4">
        <v>0</v>
      </c>
      <c r="K894" s="4">
        <v>3</v>
      </c>
      <c r="L894" s="4">
        <v>0</v>
      </c>
    </row>
    <row r="895" spans="3:12" x14ac:dyDescent="0.3">
      <c r="C895" s="1">
        <v>138</v>
      </c>
      <c r="D895" s="1">
        <v>186</v>
      </c>
      <c r="E895" s="1">
        <v>3</v>
      </c>
      <c r="F895" s="1">
        <v>0</v>
      </c>
      <c r="G895" s="1">
        <v>685</v>
      </c>
      <c r="H895" s="1">
        <v>0</v>
      </c>
      <c r="I895" s="1">
        <v>125</v>
      </c>
      <c r="J895" s="4">
        <v>0</v>
      </c>
      <c r="K895" s="4">
        <v>3</v>
      </c>
      <c r="L895" s="4">
        <v>0</v>
      </c>
    </row>
    <row r="896" spans="3:12" x14ac:dyDescent="0.3">
      <c r="C896" s="1">
        <v>139</v>
      </c>
      <c r="D896" s="1">
        <v>186</v>
      </c>
      <c r="E896" s="1">
        <v>3</v>
      </c>
      <c r="F896" s="1">
        <v>0</v>
      </c>
      <c r="G896" s="1">
        <v>685</v>
      </c>
      <c r="H896" s="1">
        <v>0</v>
      </c>
      <c r="I896" s="1">
        <v>125</v>
      </c>
      <c r="J896" s="4">
        <v>0</v>
      </c>
      <c r="K896" s="4">
        <v>2</v>
      </c>
      <c r="L896" s="4">
        <v>0</v>
      </c>
    </row>
    <row r="897" spans="3:12" x14ac:dyDescent="0.3">
      <c r="C897" s="1">
        <v>140</v>
      </c>
      <c r="D897" s="1">
        <v>186</v>
      </c>
      <c r="E897" s="1">
        <v>3</v>
      </c>
      <c r="F897" s="1">
        <v>0</v>
      </c>
      <c r="G897" s="1">
        <v>685</v>
      </c>
      <c r="H897" s="1">
        <v>0</v>
      </c>
      <c r="I897" s="1">
        <v>125</v>
      </c>
      <c r="J897" s="4">
        <v>0</v>
      </c>
      <c r="K897" s="4">
        <v>2</v>
      </c>
      <c r="L897" s="4">
        <v>0</v>
      </c>
    </row>
    <row r="898" spans="3:12" x14ac:dyDescent="0.3">
      <c r="C898" s="1">
        <v>141</v>
      </c>
      <c r="D898" s="1">
        <v>185</v>
      </c>
      <c r="E898" s="1">
        <v>2</v>
      </c>
      <c r="F898" s="1">
        <v>0</v>
      </c>
      <c r="G898" s="1">
        <v>686</v>
      </c>
      <c r="H898" s="1">
        <v>0</v>
      </c>
      <c r="I898" s="1">
        <v>125</v>
      </c>
      <c r="J898" s="4">
        <v>0</v>
      </c>
      <c r="K898" s="4">
        <v>2</v>
      </c>
      <c r="L898" s="4">
        <v>0</v>
      </c>
    </row>
    <row r="899" spans="3:12" x14ac:dyDescent="0.3">
      <c r="C899" s="1">
        <v>142</v>
      </c>
      <c r="D899" s="1">
        <v>185</v>
      </c>
      <c r="E899" s="1">
        <v>2</v>
      </c>
      <c r="F899" s="1">
        <v>0</v>
      </c>
      <c r="G899" s="1">
        <v>686</v>
      </c>
      <c r="H899" s="1">
        <v>0</v>
      </c>
      <c r="I899" s="1">
        <v>125</v>
      </c>
      <c r="J899" s="4">
        <v>0</v>
      </c>
      <c r="K899" s="4">
        <v>1</v>
      </c>
      <c r="L899" s="4">
        <v>0</v>
      </c>
    </row>
    <row r="900" spans="3:12" x14ac:dyDescent="0.3">
      <c r="C900" s="1">
        <v>143</v>
      </c>
      <c r="D900" s="1">
        <v>185</v>
      </c>
      <c r="E900" s="1">
        <v>2</v>
      </c>
      <c r="F900" s="1">
        <v>0</v>
      </c>
      <c r="G900" s="1">
        <v>686</v>
      </c>
      <c r="H900" s="1">
        <v>0</v>
      </c>
      <c r="I900" s="1">
        <v>125</v>
      </c>
      <c r="J900" s="4">
        <v>0</v>
      </c>
      <c r="K900" s="4">
        <v>1</v>
      </c>
      <c r="L900" s="4">
        <v>0</v>
      </c>
    </row>
    <row r="901" spans="3:12" x14ac:dyDescent="0.3">
      <c r="C901" s="1">
        <v>144</v>
      </c>
      <c r="D901" s="1">
        <v>185</v>
      </c>
      <c r="E901" s="1">
        <v>2</v>
      </c>
      <c r="F901" s="1">
        <v>0</v>
      </c>
      <c r="G901" s="1">
        <v>686</v>
      </c>
      <c r="H901" s="1">
        <v>0</v>
      </c>
      <c r="I901" s="1">
        <v>125</v>
      </c>
      <c r="J901" s="4">
        <v>0</v>
      </c>
      <c r="K901" s="4">
        <v>1</v>
      </c>
      <c r="L901" s="4">
        <v>0</v>
      </c>
    </row>
    <row r="902" spans="3:12" x14ac:dyDescent="0.3">
      <c r="C902" s="1">
        <v>145</v>
      </c>
      <c r="D902" s="1">
        <v>185</v>
      </c>
      <c r="E902" s="1">
        <v>2</v>
      </c>
      <c r="F902" s="1">
        <v>0</v>
      </c>
      <c r="G902" s="1">
        <v>687</v>
      </c>
      <c r="H902" s="1">
        <v>0</v>
      </c>
      <c r="I902" s="1">
        <v>125</v>
      </c>
      <c r="J902" s="4">
        <v>0</v>
      </c>
      <c r="K902" s="4">
        <v>1</v>
      </c>
      <c r="L902" s="4">
        <v>0</v>
      </c>
    </row>
    <row r="903" spans="3:12" x14ac:dyDescent="0.3">
      <c r="C903" s="1">
        <v>146</v>
      </c>
      <c r="D903" s="1">
        <v>185</v>
      </c>
      <c r="E903" s="1">
        <v>2</v>
      </c>
      <c r="F903" s="1">
        <v>0</v>
      </c>
      <c r="G903" s="1">
        <v>687</v>
      </c>
      <c r="H903" s="1">
        <v>0</v>
      </c>
      <c r="I903" s="1">
        <v>125</v>
      </c>
      <c r="J903" s="4">
        <v>0</v>
      </c>
      <c r="K903" s="4">
        <v>1</v>
      </c>
      <c r="L903" s="4">
        <v>0</v>
      </c>
    </row>
    <row r="904" spans="3:12" x14ac:dyDescent="0.3">
      <c r="C904" s="1">
        <v>147</v>
      </c>
      <c r="D904" s="1">
        <v>185</v>
      </c>
      <c r="E904" s="1">
        <v>2</v>
      </c>
      <c r="F904" s="1">
        <v>0</v>
      </c>
      <c r="G904" s="1">
        <v>687</v>
      </c>
      <c r="H904" s="1">
        <v>0</v>
      </c>
      <c r="I904" s="1">
        <v>125</v>
      </c>
      <c r="J904" s="4">
        <v>0</v>
      </c>
      <c r="K904" s="4">
        <v>1</v>
      </c>
      <c r="L904" s="4">
        <v>0</v>
      </c>
    </row>
    <row r="905" spans="3:12" x14ac:dyDescent="0.3">
      <c r="C905" s="1">
        <v>148</v>
      </c>
      <c r="D905" s="1">
        <v>185</v>
      </c>
      <c r="E905" s="1">
        <v>2</v>
      </c>
      <c r="F905" s="1">
        <v>0</v>
      </c>
      <c r="G905" s="1">
        <v>687</v>
      </c>
      <c r="H905" s="1">
        <v>0</v>
      </c>
      <c r="I905" s="1">
        <v>125</v>
      </c>
      <c r="J905" s="4">
        <v>0</v>
      </c>
      <c r="K905" s="4">
        <v>1</v>
      </c>
      <c r="L905" s="4">
        <v>0</v>
      </c>
    </row>
    <row r="906" spans="3:12" x14ac:dyDescent="0.3">
      <c r="C906" s="1">
        <v>149</v>
      </c>
      <c r="D906" s="1">
        <v>185</v>
      </c>
      <c r="E906" s="1">
        <v>1</v>
      </c>
      <c r="F906" s="1">
        <v>0</v>
      </c>
      <c r="G906" s="1">
        <v>687</v>
      </c>
      <c r="H906" s="1">
        <v>0</v>
      </c>
      <c r="I906" s="1">
        <v>125</v>
      </c>
      <c r="J906" s="4">
        <v>0</v>
      </c>
      <c r="K906" s="4">
        <v>1</v>
      </c>
      <c r="L906" s="4">
        <v>0</v>
      </c>
    </row>
    <row r="907" spans="3:12" x14ac:dyDescent="0.3">
      <c r="C907" s="1">
        <v>150</v>
      </c>
      <c r="D907" s="1">
        <v>185</v>
      </c>
      <c r="E907" s="1">
        <v>1</v>
      </c>
      <c r="F907" s="1">
        <v>0</v>
      </c>
      <c r="G907" s="1">
        <v>687</v>
      </c>
      <c r="H907" s="1">
        <v>0</v>
      </c>
      <c r="I907" s="1">
        <v>125</v>
      </c>
      <c r="J907" s="4">
        <v>0</v>
      </c>
      <c r="K907" s="4">
        <v>1</v>
      </c>
      <c r="L907" s="4">
        <v>0</v>
      </c>
    </row>
    <row r="908" spans="3:12" x14ac:dyDescent="0.3">
      <c r="C908" s="1">
        <v>151</v>
      </c>
      <c r="D908" s="1">
        <v>185</v>
      </c>
      <c r="E908" s="1">
        <v>1</v>
      </c>
      <c r="F908" s="1">
        <v>0</v>
      </c>
      <c r="G908" s="1">
        <v>687</v>
      </c>
      <c r="H908" s="1">
        <v>0</v>
      </c>
      <c r="I908" s="1">
        <v>125</v>
      </c>
      <c r="J908" s="4">
        <v>0</v>
      </c>
      <c r="K908" s="4">
        <v>1</v>
      </c>
      <c r="L908" s="4">
        <v>0</v>
      </c>
    </row>
    <row r="909" spans="3:12" x14ac:dyDescent="0.3">
      <c r="C909" s="1">
        <v>152</v>
      </c>
      <c r="D909" s="1">
        <v>185</v>
      </c>
      <c r="E909" s="1">
        <v>1</v>
      </c>
      <c r="F909" s="1">
        <v>0</v>
      </c>
      <c r="G909" s="1">
        <v>688</v>
      </c>
      <c r="H909" s="1">
        <v>0</v>
      </c>
      <c r="I909" s="1">
        <v>125</v>
      </c>
      <c r="J909" s="4">
        <v>0</v>
      </c>
      <c r="K909" s="4">
        <v>1</v>
      </c>
      <c r="L909" s="4">
        <v>0</v>
      </c>
    </row>
    <row r="910" spans="3:12" x14ac:dyDescent="0.3">
      <c r="C910" s="1">
        <v>153</v>
      </c>
      <c r="D910" s="1">
        <v>185</v>
      </c>
      <c r="E910" s="1">
        <v>1</v>
      </c>
      <c r="F910" s="1">
        <v>0</v>
      </c>
      <c r="G910" s="1">
        <v>688</v>
      </c>
      <c r="H910" s="1">
        <v>0</v>
      </c>
      <c r="I910" s="1">
        <v>125</v>
      </c>
      <c r="J910" s="4">
        <v>0</v>
      </c>
      <c r="K910" s="4">
        <v>1</v>
      </c>
      <c r="L910" s="4">
        <v>0</v>
      </c>
    </row>
    <row r="911" spans="3:12" x14ac:dyDescent="0.3">
      <c r="C911" s="1">
        <v>154</v>
      </c>
      <c r="D911" s="1">
        <v>185</v>
      </c>
      <c r="E911" s="1">
        <v>1</v>
      </c>
      <c r="F911" s="1">
        <v>0</v>
      </c>
      <c r="G911" s="1">
        <v>688</v>
      </c>
      <c r="H911" s="1">
        <v>0</v>
      </c>
      <c r="I911" s="1">
        <v>125</v>
      </c>
      <c r="J911" s="4">
        <v>0</v>
      </c>
      <c r="K911" s="4">
        <v>1</v>
      </c>
      <c r="L911" s="4">
        <v>0</v>
      </c>
    </row>
    <row r="912" spans="3:12" x14ac:dyDescent="0.3">
      <c r="C912" s="1">
        <v>155</v>
      </c>
      <c r="D912" s="1">
        <v>185</v>
      </c>
      <c r="E912" s="1">
        <v>1</v>
      </c>
      <c r="F912" s="1">
        <v>0</v>
      </c>
      <c r="G912" s="1">
        <v>688</v>
      </c>
      <c r="H912" s="1">
        <v>0</v>
      </c>
      <c r="I912" s="1">
        <v>125</v>
      </c>
      <c r="J912" s="4">
        <v>0</v>
      </c>
      <c r="K912" s="4">
        <v>1</v>
      </c>
      <c r="L912" s="4">
        <v>0</v>
      </c>
    </row>
    <row r="913" spans="3:12" x14ac:dyDescent="0.3">
      <c r="C913" s="1">
        <v>156</v>
      </c>
      <c r="D913" s="1">
        <v>185</v>
      </c>
      <c r="E913" s="1">
        <v>1</v>
      </c>
      <c r="F913" s="1">
        <v>0</v>
      </c>
      <c r="G913" s="1">
        <v>688</v>
      </c>
      <c r="H913" s="1">
        <v>0</v>
      </c>
      <c r="I913" s="1">
        <v>125</v>
      </c>
      <c r="J913" s="4">
        <v>0</v>
      </c>
      <c r="K913" s="4">
        <v>1</v>
      </c>
      <c r="L913" s="4">
        <v>0</v>
      </c>
    </row>
    <row r="914" spans="3:12" x14ac:dyDescent="0.3">
      <c r="C914" s="1">
        <v>157</v>
      </c>
      <c r="D914" s="1">
        <v>185</v>
      </c>
      <c r="E914" s="1">
        <v>1</v>
      </c>
      <c r="F914" s="1">
        <v>0</v>
      </c>
      <c r="G914" s="1">
        <v>688</v>
      </c>
      <c r="H914" s="1">
        <v>0</v>
      </c>
      <c r="I914" s="1">
        <v>125</v>
      </c>
      <c r="J914" s="4">
        <v>0</v>
      </c>
      <c r="K914" s="4">
        <v>1</v>
      </c>
      <c r="L914" s="4">
        <v>0</v>
      </c>
    </row>
    <row r="915" spans="3:12" x14ac:dyDescent="0.3">
      <c r="C915" s="1">
        <v>158</v>
      </c>
      <c r="D915" s="1">
        <v>185</v>
      </c>
      <c r="E915" s="1">
        <v>1</v>
      </c>
      <c r="F915" s="1">
        <v>0</v>
      </c>
      <c r="G915" s="1">
        <v>688</v>
      </c>
      <c r="H915" s="1">
        <v>0</v>
      </c>
      <c r="I915" s="1">
        <v>125</v>
      </c>
      <c r="J915" s="4">
        <v>0</v>
      </c>
      <c r="K915" s="4">
        <v>1</v>
      </c>
      <c r="L915" s="4">
        <v>0</v>
      </c>
    </row>
    <row r="916" spans="3:12" x14ac:dyDescent="0.3">
      <c r="C916" s="1">
        <v>159</v>
      </c>
      <c r="D916" s="1">
        <v>184</v>
      </c>
      <c r="E916" s="1">
        <v>1</v>
      </c>
      <c r="F916" s="1">
        <v>0</v>
      </c>
      <c r="G916" s="1">
        <v>688</v>
      </c>
      <c r="H916" s="1">
        <v>0</v>
      </c>
      <c r="I916" s="1">
        <v>125</v>
      </c>
      <c r="J916" s="4">
        <v>0</v>
      </c>
      <c r="K916" s="4">
        <v>1</v>
      </c>
      <c r="L916" s="4">
        <v>0</v>
      </c>
    </row>
    <row r="917" spans="3:12" x14ac:dyDescent="0.3">
      <c r="C917" s="1">
        <v>160</v>
      </c>
      <c r="D917" s="1">
        <v>184</v>
      </c>
      <c r="E917" s="1">
        <v>1</v>
      </c>
      <c r="F917" s="1">
        <v>0</v>
      </c>
      <c r="G917" s="1">
        <v>688</v>
      </c>
      <c r="H917" s="1">
        <v>0</v>
      </c>
      <c r="I917" s="1">
        <v>125</v>
      </c>
      <c r="J917" s="4">
        <v>0</v>
      </c>
      <c r="K917" s="4">
        <v>1</v>
      </c>
      <c r="L917" s="4">
        <v>0</v>
      </c>
    </row>
    <row r="918" spans="3:12" x14ac:dyDescent="0.3">
      <c r="C918" s="1">
        <v>161</v>
      </c>
      <c r="D918" s="1">
        <v>184</v>
      </c>
      <c r="E918" s="1">
        <v>1</v>
      </c>
      <c r="F918" s="1">
        <v>0</v>
      </c>
      <c r="G918" s="1">
        <v>688</v>
      </c>
      <c r="H918" s="1">
        <v>0</v>
      </c>
      <c r="I918" s="1">
        <v>125</v>
      </c>
      <c r="J918" s="4">
        <v>0</v>
      </c>
      <c r="K918" s="4">
        <v>1</v>
      </c>
      <c r="L918" s="4">
        <v>0</v>
      </c>
    </row>
    <row r="919" spans="3:12" x14ac:dyDescent="0.3">
      <c r="C919" s="1">
        <v>162</v>
      </c>
      <c r="D919" s="1">
        <v>184</v>
      </c>
      <c r="E919" s="1">
        <v>1</v>
      </c>
      <c r="F919" s="1">
        <v>0</v>
      </c>
      <c r="G919" s="1">
        <v>688</v>
      </c>
      <c r="H919" s="1">
        <v>0</v>
      </c>
      <c r="I919" s="1">
        <v>125</v>
      </c>
      <c r="J919" s="4">
        <v>0</v>
      </c>
      <c r="K919" s="4">
        <v>1</v>
      </c>
      <c r="L919" s="4">
        <v>0</v>
      </c>
    </row>
    <row r="920" spans="3:12" x14ac:dyDescent="0.3">
      <c r="C920" s="1">
        <v>163</v>
      </c>
      <c r="D920" s="1">
        <v>184</v>
      </c>
      <c r="E920" s="1">
        <v>1</v>
      </c>
      <c r="F920" s="1">
        <v>0</v>
      </c>
      <c r="G920" s="1">
        <v>688</v>
      </c>
      <c r="H920" s="1">
        <v>0</v>
      </c>
      <c r="I920" s="1">
        <v>125</v>
      </c>
      <c r="J920" s="4">
        <v>0</v>
      </c>
      <c r="K920" s="4">
        <v>1</v>
      </c>
      <c r="L920" s="4">
        <v>0</v>
      </c>
    </row>
    <row r="921" spans="3:12" x14ac:dyDescent="0.3">
      <c r="C921" s="1">
        <v>164</v>
      </c>
      <c r="D921" s="1">
        <v>184</v>
      </c>
      <c r="E921" s="1">
        <v>1</v>
      </c>
      <c r="F921" s="1">
        <v>0</v>
      </c>
      <c r="G921" s="1">
        <v>688</v>
      </c>
      <c r="H921" s="1">
        <v>0</v>
      </c>
      <c r="I921" s="1">
        <v>125</v>
      </c>
      <c r="J921" s="4">
        <v>0</v>
      </c>
      <c r="K921" s="4">
        <v>1</v>
      </c>
      <c r="L921" s="4">
        <v>0</v>
      </c>
    </row>
    <row r="922" spans="3:12" x14ac:dyDescent="0.3">
      <c r="C922" s="1">
        <v>165</v>
      </c>
      <c r="D922" s="1">
        <v>184</v>
      </c>
      <c r="E922" s="1">
        <v>1</v>
      </c>
      <c r="F922" s="1">
        <v>0</v>
      </c>
      <c r="G922" s="1">
        <v>688</v>
      </c>
      <c r="H922" s="1">
        <v>0</v>
      </c>
      <c r="I922" s="1">
        <v>125</v>
      </c>
      <c r="J922" s="4">
        <v>0</v>
      </c>
      <c r="K922" s="4">
        <v>1</v>
      </c>
      <c r="L922" s="4">
        <v>0</v>
      </c>
    </row>
    <row r="923" spans="3:12" x14ac:dyDescent="0.3">
      <c r="C923" s="1">
        <v>166</v>
      </c>
      <c r="D923" s="1">
        <v>184</v>
      </c>
      <c r="E923" s="1">
        <v>1</v>
      </c>
      <c r="F923" s="1">
        <v>0</v>
      </c>
      <c r="G923" s="1">
        <v>688</v>
      </c>
      <c r="H923" s="1">
        <v>0</v>
      </c>
      <c r="I923" s="1">
        <v>125</v>
      </c>
      <c r="J923" s="4">
        <v>0</v>
      </c>
      <c r="K923" s="4">
        <v>1</v>
      </c>
      <c r="L923" s="4">
        <v>0</v>
      </c>
    </row>
    <row r="924" spans="3:12" x14ac:dyDescent="0.3">
      <c r="C924" s="1">
        <v>167</v>
      </c>
      <c r="D924" s="1">
        <v>184</v>
      </c>
      <c r="E924" s="1">
        <v>1</v>
      </c>
      <c r="F924" s="1">
        <v>0</v>
      </c>
      <c r="G924" s="1">
        <v>688</v>
      </c>
      <c r="H924" s="1">
        <v>0</v>
      </c>
      <c r="I924" s="1">
        <v>125</v>
      </c>
      <c r="J924" s="4">
        <v>0</v>
      </c>
      <c r="K924" s="4">
        <v>1</v>
      </c>
      <c r="L924" s="4">
        <v>0</v>
      </c>
    </row>
    <row r="925" spans="3:12" x14ac:dyDescent="0.3">
      <c r="C925" s="1">
        <v>168</v>
      </c>
      <c r="D925" s="1">
        <v>184</v>
      </c>
      <c r="E925" s="1">
        <v>1</v>
      </c>
      <c r="F925" s="1">
        <v>0</v>
      </c>
      <c r="G925" s="1">
        <v>688</v>
      </c>
      <c r="H925" s="1">
        <v>0</v>
      </c>
      <c r="I925" s="1">
        <v>125</v>
      </c>
      <c r="J925" s="4">
        <v>0</v>
      </c>
      <c r="K925" s="4">
        <v>1</v>
      </c>
      <c r="L925" s="4">
        <v>0</v>
      </c>
    </row>
    <row r="926" spans="3:12" x14ac:dyDescent="0.3">
      <c r="C926" s="1">
        <v>169</v>
      </c>
      <c r="D926" s="1">
        <v>184</v>
      </c>
      <c r="E926" s="1">
        <v>1</v>
      </c>
      <c r="F926" s="1">
        <v>0</v>
      </c>
      <c r="G926" s="1">
        <v>689</v>
      </c>
      <c r="H926" s="1">
        <v>0</v>
      </c>
      <c r="I926" s="1">
        <v>125</v>
      </c>
      <c r="J926" s="4">
        <v>0</v>
      </c>
      <c r="K926" s="4">
        <v>1</v>
      </c>
      <c r="L926" s="4">
        <v>0</v>
      </c>
    </row>
    <row r="927" spans="3:12" x14ac:dyDescent="0.3">
      <c r="C927" s="1">
        <v>170</v>
      </c>
      <c r="D927" s="1">
        <v>184</v>
      </c>
      <c r="E927" s="1">
        <v>1</v>
      </c>
      <c r="F927" s="1">
        <v>0</v>
      </c>
      <c r="G927" s="1">
        <v>689</v>
      </c>
      <c r="H927" s="1">
        <v>0</v>
      </c>
      <c r="I927" s="1">
        <v>125</v>
      </c>
      <c r="J927" s="4">
        <v>0</v>
      </c>
      <c r="K927" s="4">
        <v>0</v>
      </c>
      <c r="L927" s="4">
        <v>0</v>
      </c>
    </row>
    <row r="928" spans="3:12" x14ac:dyDescent="0.3">
      <c r="C928" s="1">
        <v>171</v>
      </c>
      <c r="D928" s="1">
        <v>184</v>
      </c>
      <c r="E928" s="1">
        <v>1</v>
      </c>
      <c r="F928" s="1">
        <v>0</v>
      </c>
      <c r="G928" s="1">
        <v>689</v>
      </c>
      <c r="H928" s="1">
        <v>0</v>
      </c>
      <c r="I928" s="1">
        <v>125</v>
      </c>
      <c r="J928" s="4">
        <v>0</v>
      </c>
      <c r="K928" s="4">
        <v>0</v>
      </c>
      <c r="L928" s="4">
        <v>0</v>
      </c>
    </row>
    <row r="929" spans="3:12" x14ac:dyDescent="0.3">
      <c r="C929" s="1">
        <v>172</v>
      </c>
      <c r="D929" s="1">
        <v>184</v>
      </c>
      <c r="E929" s="1">
        <v>1</v>
      </c>
      <c r="F929" s="1">
        <v>0</v>
      </c>
      <c r="G929" s="1">
        <v>689</v>
      </c>
      <c r="H929" s="1">
        <v>0</v>
      </c>
      <c r="I929" s="1">
        <v>125</v>
      </c>
      <c r="J929" s="4">
        <v>0</v>
      </c>
      <c r="K929" s="4">
        <v>0</v>
      </c>
      <c r="L929" s="4">
        <v>0</v>
      </c>
    </row>
    <row r="930" spans="3:12" x14ac:dyDescent="0.3">
      <c r="C930" s="1">
        <v>173</v>
      </c>
      <c r="D930" s="1">
        <v>184</v>
      </c>
      <c r="E930" s="1">
        <v>0</v>
      </c>
      <c r="F930" s="1">
        <v>0</v>
      </c>
      <c r="G930" s="1">
        <v>689</v>
      </c>
      <c r="H930" s="1">
        <v>0</v>
      </c>
      <c r="I930" s="1">
        <v>125</v>
      </c>
      <c r="J930" s="4">
        <v>0</v>
      </c>
      <c r="K930" s="4">
        <v>0</v>
      </c>
      <c r="L930" s="4">
        <v>0</v>
      </c>
    </row>
    <row r="931" spans="3:12" x14ac:dyDescent="0.3">
      <c r="C931" s="1">
        <v>174</v>
      </c>
      <c r="D931" s="1">
        <v>184</v>
      </c>
      <c r="E931" s="1">
        <v>0</v>
      </c>
      <c r="F931" s="1">
        <v>0</v>
      </c>
      <c r="G931" s="1">
        <v>689</v>
      </c>
      <c r="H931" s="1">
        <v>0</v>
      </c>
      <c r="I931" s="1">
        <v>125</v>
      </c>
      <c r="J931" s="4">
        <v>0</v>
      </c>
      <c r="K931" s="4">
        <v>0</v>
      </c>
      <c r="L931" s="4">
        <v>0</v>
      </c>
    </row>
    <row r="932" spans="3:12" x14ac:dyDescent="0.3">
      <c r="C932" s="1">
        <v>175</v>
      </c>
      <c r="D932" s="1">
        <v>184</v>
      </c>
      <c r="E932" s="1">
        <v>0</v>
      </c>
      <c r="F932" s="1">
        <v>0</v>
      </c>
      <c r="G932" s="1">
        <v>689</v>
      </c>
      <c r="H932" s="1">
        <v>0</v>
      </c>
      <c r="I932" s="1">
        <v>125</v>
      </c>
      <c r="J932" s="4">
        <v>0</v>
      </c>
      <c r="K932" s="4">
        <v>0</v>
      </c>
      <c r="L932" s="4">
        <v>0</v>
      </c>
    </row>
    <row r="933" spans="3:12" x14ac:dyDescent="0.3">
      <c r="C933" s="1">
        <v>176</v>
      </c>
      <c r="D933" s="1">
        <v>185</v>
      </c>
      <c r="E933" s="1">
        <v>0</v>
      </c>
      <c r="F933" s="1">
        <v>0</v>
      </c>
      <c r="G933" s="1">
        <v>690</v>
      </c>
      <c r="H933" s="1">
        <v>0</v>
      </c>
      <c r="I933" s="1">
        <v>122</v>
      </c>
      <c r="J933" s="4">
        <v>0</v>
      </c>
      <c r="K933" s="4">
        <v>0</v>
      </c>
      <c r="L933" s="4">
        <v>0</v>
      </c>
    </row>
    <row r="934" spans="3:12" x14ac:dyDescent="0.3">
      <c r="C934" s="1">
        <v>177</v>
      </c>
      <c r="D934" s="1">
        <v>185</v>
      </c>
      <c r="E934" s="1">
        <v>1</v>
      </c>
      <c r="F934" s="1">
        <v>0</v>
      </c>
      <c r="G934" s="1">
        <v>690</v>
      </c>
      <c r="H934" s="1">
        <v>0</v>
      </c>
      <c r="I934" s="1">
        <v>122</v>
      </c>
      <c r="J934" s="4">
        <v>0</v>
      </c>
      <c r="K934" s="4">
        <v>0</v>
      </c>
      <c r="L934" s="4">
        <v>0</v>
      </c>
    </row>
    <row r="935" spans="3:12" x14ac:dyDescent="0.3">
      <c r="C935" s="1">
        <v>178</v>
      </c>
      <c r="D935" s="1">
        <v>185</v>
      </c>
      <c r="E935" s="1">
        <v>1</v>
      </c>
      <c r="F935" s="1">
        <v>0</v>
      </c>
      <c r="G935" s="1">
        <v>690</v>
      </c>
      <c r="H935" s="1">
        <v>0</v>
      </c>
      <c r="I935" s="1">
        <v>122</v>
      </c>
      <c r="J935" s="4">
        <v>0</v>
      </c>
      <c r="K935" s="4">
        <v>0</v>
      </c>
      <c r="L935" s="4">
        <v>0</v>
      </c>
    </row>
    <row r="936" spans="3:12" x14ac:dyDescent="0.3">
      <c r="C936" s="1">
        <v>179</v>
      </c>
      <c r="D936" s="1">
        <v>184</v>
      </c>
      <c r="E936" s="1">
        <v>1</v>
      </c>
      <c r="F936" s="1">
        <v>0</v>
      </c>
      <c r="G936" s="1">
        <v>693</v>
      </c>
      <c r="H936" s="1">
        <v>0</v>
      </c>
      <c r="I936" s="1">
        <v>121</v>
      </c>
      <c r="J936" s="4">
        <v>0</v>
      </c>
      <c r="K936" s="4">
        <v>1</v>
      </c>
      <c r="L936" s="4">
        <v>0</v>
      </c>
    </row>
    <row r="937" spans="3:12" x14ac:dyDescent="0.3">
      <c r="C937" s="1">
        <v>180</v>
      </c>
      <c r="D937" s="1">
        <v>184</v>
      </c>
      <c r="E937" s="1">
        <v>1</v>
      </c>
      <c r="F937" s="1">
        <v>0</v>
      </c>
      <c r="G937" s="1">
        <v>693</v>
      </c>
      <c r="H937" s="1">
        <v>0</v>
      </c>
      <c r="I937" s="1">
        <v>121</v>
      </c>
      <c r="J937" s="4">
        <v>0</v>
      </c>
      <c r="K937" s="4">
        <v>0</v>
      </c>
      <c r="L937" s="4">
        <v>0</v>
      </c>
    </row>
    <row r="938" spans="3:12" x14ac:dyDescent="0.3">
      <c r="C938" s="1" t="s">
        <v>170</v>
      </c>
      <c r="D938" s="1" t="s">
        <v>171</v>
      </c>
      <c r="E938" s="1" t="s">
        <v>171</v>
      </c>
      <c r="F938" s="1" t="s">
        <v>171</v>
      </c>
      <c r="G938" s="1" t="s">
        <v>171</v>
      </c>
      <c r="H938" s="1" t="s">
        <v>171</v>
      </c>
      <c r="I938" s="1" t="s">
        <v>171</v>
      </c>
      <c r="J938" s="4" t="s">
        <v>171</v>
      </c>
      <c r="K938" s="4" t="s">
        <v>171</v>
      </c>
      <c r="L938" s="4" t="s">
        <v>171</v>
      </c>
    </row>
    <row r="939" spans="3:12" x14ac:dyDescent="0.3">
      <c r="C939" s="1" t="s">
        <v>2</v>
      </c>
      <c r="D939" s="1" t="s">
        <v>3</v>
      </c>
      <c r="E939" s="1" t="s">
        <v>26</v>
      </c>
      <c r="F939" s="1" t="s">
        <v>15</v>
      </c>
      <c r="G939" s="1" t="s">
        <v>4</v>
      </c>
      <c r="H939" s="1" t="s">
        <v>172</v>
      </c>
      <c r="I939" s="1" t="s">
        <v>5</v>
      </c>
      <c r="J939" s="4" t="s">
        <v>173</v>
      </c>
      <c r="K939" s="4" t="s">
        <v>84</v>
      </c>
      <c r="L939" s="4" t="s">
        <v>174</v>
      </c>
    </row>
    <row r="941" spans="3:12" x14ac:dyDescent="0.3">
      <c r="C941" s="1" t="s">
        <v>175</v>
      </c>
      <c r="D941" s="1" t="s">
        <v>179</v>
      </c>
    </row>
    <row r="942" spans="3:12" x14ac:dyDescent="0.3">
      <c r="C942" s="1" t="s">
        <v>2</v>
      </c>
      <c r="D942" s="1" t="s">
        <v>3</v>
      </c>
      <c r="E942" s="1" t="s">
        <v>26</v>
      </c>
      <c r="F942" s="1" t="s">
        <v>15</v>
      </c>
      <c r="G942" s="1" t="s">
        <v>4</v>
      </c>
      <c r="H942" s="1" t="s">
        <v>172</v>
      </c>
      <c r="I942" s="1" t="s">
        <v>5</v>
      </c>
      <c r="J942" s="4" t="s">
        <v>173</v>
      </c>
      <c r="K942" s="4" t="s">
        <v>84</v>
      </c>
      <c r="L942" s="4" t="s">
        <v>174</v>
      </c>
    </row>
    <row r="943" spans="3:12" x14ac:dyDescent="0.3">
      <c r="C943" s="1" t="s">
        <v>170</v>
      </c>
      <c r="D943" s="1" t="s">
        <v>171</v>
      </c>
      <c r="E943" s="1" t="s">
        <v>171</v>
      </c>
      <c r="F943" s="1" t="s">
        <v>171</v>
      </c>
      <c r="G943" s="1" t="s">
        <v>171</v>
      </c>
      <c r="H943" s="1" t="s">
        <v>171</v>
      </c>
      <c r="I943" s="1" t="s">
        <v>171</v>
      </c>
      <c r="J943" s="4" t="s">
        <v>171</v>
      </c>
      <c r="K943" s="4" t="s">
        <v>171</v>
      </c>
      <c r="L943" s="4" t="s">
        <v>171</v>
      </c>
    </row>
    <row r="944" spans="3:12" x14ac:dyDescent="0.3">
      <c r="C944" s="1">
        <v>1</v>
      </c>
      <c r="D944" s="1">
        <v>2798</v>
      </c>
      <c r="E944" s="1">
        <v>1</v>
      </c>
      <c r="F944" s="1">
        <v>0</v>
      </c>
      <c r="G944" s="1">
        <v>0</v>
      </c>
      <c r="H944" s="1">
        <v>0</v>
      </c>
      <c r="I944" s="1">
        <v>0</v>
      </c>
      <c r="J944" s="4">
        <v>0</v>
      </c>
      <c r="K944" s="4">
        <v>0</v>
      </c>
      <c r="L944" s="4">
        <v>0</v>
      </c>
    </row>
    <row r="945" spans="3:12" x14ac:dyDescent="0.3">
      <c r="C945" s="1">
        <v>2</v>
      </c>
      <c r="D945" s="1">
        <v>2798</v>
      </c>
      <c r="E945" s="1">
        <v>1</v>
      </c>
      <c r="F945" s="1">
        <v>0</v>
      </c>
      <c r="G945" s="1">
        <v>0</v>
      </c>
      <c r="H945" s="1">
        <v>0</v>
      </c>
      <c r="I945" s="1">
        <v>0</v>
      </c>
      <c r="J945" s="4">
        <v>0</v>
      </c>
      <c r="K945" s="4">
        <v>0</v>
      </c>
      <c r="L945" s="4">
        <v>0</v>
      </c>
    </row>
    <row r="946" spans="3:12" x14ac:dyDescent="0.3">
      <c r="C946" s="1">
        <v>3</v>
      </c>
      <c r="D946" s="1">
        <v>2798</v>
      </c>
      <c r="E946" s="1">
        <v>1</v>
      </c>
      <c r="F946" s="1">
        <v>0</v>
      </c>
      <c r="G946" s="1">
        <v>0</v>
      </c>
      <c r="H946" s="1">
        <v>0</v>
      </c>
      <c r="I946" s="1">
        <v>0</v>
      </c>
      <c r="J946" s="4">
        <v>0</v>
      </c>
      <c r="K946" s="4">
        <v>0</v>
      </c>
      <c r="L946" s="4">
        <v>0</v>
      </c>
    </row>
    <row r="947" spans="3:12" x14ac:dyDescent="0.3">
      <c r="C947" s="1">
        <v>4</v>
      </c>
      <c r="D947" s="1">
        <v>2790</v>
      </c>
      <c r="E947" s="1">
        <v>9</v>
      </c>
      <c r="F947" s="1">
        <v>0</v>
      </c>
      <c r="G947" s="1">
        <v>0</v>
      </c>
      <c r="H947" s="1">
        <v>0</v>
      </c>
      <c r="I947" s="1">
        <v>0</v>
      </c>
      <c r="J947" s="4">
        <v>0</v>
      </c>
      <c r="K947" s="4">
        <v>0</v>
      </c>
      <c r="L947" s="4">
        <v>0</v>
      </c>
    </row>
    <row r="948" spans="3:12" x14ac:dyDescent="0.3">
      <c r="C948" s="1">
        <v>5</v>
      </c>
      <c r="D948" s="1">
        <v>2789</v>
      </c>
      <c r="E948" s="1">
        <v>11</v>
      </c>
      <c r="F948" s="1">
        <v>0</v>
      </c>
      <c r="G948" s="1">
        <v>0</v>
      </c>
      <c r="H948" s="1">
        <v>0</v>
      </c>
      <c r="I948" s="1">
        <v>0</v>
      </c>
      <c r="J948" s="4">
        <v>0</v>
      </c>
      <c r="K948" s="4">
        <v>0</v>
      </c>
      <c r="L948" s="4">
        <v>0</v>
      </c>
    </row>
    <row r="949" spans="3:12" x14ac:dyDescent="0.3">
      <c r="C949" s="1">
        <v>6</v>
      </c>
      <c r="D949" s="1">
        <v>2789</v>
      </c>
      <c r="E949" s="1">
        <v>11</v>
      </c>
      <c r="F949" s="1">
        <v>0</v>
      </c>
      <c r="G949" s="1">
        <v>0</v>
      </c>
      <c r="H949" s="1">
        <v>0</v>
      </c>
      <c r="I949" s="1">
        <v>0</v>
      </c>
      <c r="J949" s="4">
        <v>0</v>
      </c>
      <c r="K949" s="4">
        <v>0</v>
      </c>
      <c r="L949" s="4">
        <v>0</v>
      </c>
    </row>
    <row r="950" spans="3:12" x14ac:dyDescent="0.3">
      <c r="C950" s="1">
        <v>7</v>
      </c>
      <c r="D950" s="1">
        <v>2784</v>
      </c>
      <c r="E950" s="1">
        <v>15</v>
      </c>
      <c r="F950" s="1">
        <v>0</v>
      </c>
      <c r="G950" s="1">
        <v>0</v>
      </c>
      <c r="H950" s="1">
        <v>0</v>
      </c>
      <c r="I950" s="1">
        <v>0</v>
      </c>
      <c r="J950" s="4">
        <v>0</v>
      </c>
      <c r="K950" s="4">
        <v>0</v>
      </c>
      <c r="L950" s="4">
        <v>0</v>
      </c>
    </row>
    <row r="951" spans="3:12" x14ac:dyDescent="0.3">
      <c r="C951" s="1">
        <v>8</v>
      </c>
      <c r="D951" s="1">
        <v>2775</v>
      </c>
      <c r="E951" s="1">
        <v>24</v>
      </c>
      <c r="F951" s="1">
        <v>0</v>
      </c>
      <c r="G951" s="1">
        <v>0</v>
      </c>
      <c r="H951" s="1">
        <v>0</v>
      </c>
      <c r="I951" s="1">
        <v>0</v>
      </c>
      <c r="J951" s="4">
        <v>0</v>
      </c>
      <c r="K951" s="4">
        <v>0</v>
      </c>
      <c r="L951" s="4">
        <v>0</v>
      </c>
    </row>
    <row r="952" spans="3:12" x14ac:dyDescent="0.3">
      <c r="C952" s="1">
        <v>9</v>
      </c>
      <c r="D952" s="1">
        <v>2773</v>
      </c>
      <c r="E952" s="1">
        <v>26</v>
      </c>
      <c r="F952" s="1">
        <v>0</v>
      </c>
      <c r="G952" s="1">
        <v>0</v>
      </c>
      <c r="H952" s="1">
        <v>0</v>
      </c>
      <c r="I952" s="1">
        <v>0</v>
      </c>
      <c r="J952" s="4">
        <v>0</v>
      </c>
      <c r="K952" s="4">
        <v>0</v>
      </c>
      <c r="L952" s="4">
        <v>0</v>
      </c>
    </row>
    <row r="953" spans="3:12" x14ac:dyDescent="0.3">
      <c r="C953" s="1">
        <v>10</v>
      </c>
      <c r="D953" s="1">
        <v>2771</v>
      </c>
      <c r="E953" s="1">
        <v>28</v>
      </c>
      <c r="F953" s="1">
        <v>0</v>
      </c>
      <c r="G953" s="1">
        <v>0</v>
      </c>
      <c r="H953" s="1">
        <v>0</v>
      </c>
      <c r="I953" s="1">
        <v>0</v>
      </c>
      <c r="J953" s="4">
        <v>0</v>
      </c>
      <c r="K953" s="4">
        <v>0</v>
      </c>
      <c r="L953" s="4">
        <v>0</v>
      </c>
    </row>
    <row r="954" spans="3:12" x14ac:dyDescent="0.3">
      <c r="C954" s="1">
        <v>11</v>
      </c>
      <c r="D954" s="1">
        <v>2769</v>
      </c>
      <c r="E954" s="1">
        <v>30</v>
      </c>
      <c r="F954" s="1">
        <v>0</v>
      </c>
      <c r="G954" s="1">
        <v>0</v>
      </c>
      <c r="H954" s="1">
        <v>0</v>
      </c>
      <c r="I954" s="1">
        <v>0</v>
      </c>
      <c r="J954" s="4">
        <v>0</v>
      </c>
      <c r="K954" s="4">
        <v>8</v>
      </c>
      <c r="L954" s="4">
        <v>1</v>
      </c>
    </row>
    <row r="955" spans="3:12" x14ac:dyDescent="0.3">
      <c r="C955" s="1">
        <v>12</v>
      </c>
      <c r="D955" s="1">
        <v>2759</v>
      </c>
      <c r="E955" s="1">
        <v>40</v>
      </c>
      <c r="F955" s="1">
        <v>0</v>
      </c>
      <c r="G955" s="1">
        <v>0</v>
      </c>
      <c r="H955" s="1">
        <v>0</v>
      </c>
      <c r="I955" s="1">
        <v>0</v>
      </c>
      <c r="J955" s="4">
        <v>0</v>
      </c>
      <c r="K955" s="4">
        <v>9</v>
      </c>
      <c r="L955" s="4">
        <v>1</v>
      </c>
    </row>
    <row r="956" spans="3:12" x14ac:dyDescent="0.3">
      <c r="C956" s="1">
        <v>13</v>
      </c>
      <c r="D956" s="1">
        <v>2754</v>
      </c>
      <c r="E956" s="1">
        <v>45</v>
      </c>
      <c r="F956" s="1">
        <v>0</v>
      </c>
      <c r="G956" s="1">
        <v>0</v>
      </c>
      <c r="H956" s="1">
        <v>0</v>
      </c>
      <c r="I956" s="1">
        <v>0</v>
      </c>
      <c r="J956" s="4">
        <v>0</v>
      </c>
      <c r="K956" s="4">
        <v>9</v>
      </c>
      <c r="L956" s="4">
        <v>1</v>
      </c>
    </row>
    <row r="957" spans="3:12" x14ac:dyDescent="0.3">
      <c r="C957" s="1">
        <v>14</v>
      </c>
      <c r="D957" s="1">
        <v>2744</v>
      </c>
      <c r="E957" s="1">
        <v>55</v>
      </c>
      <c r="F957" s="1">
        <v>0</v>
      </c>
      <c r="G957" s="1">
        <v>0</v>
      </c>
      <c r="H957" s="1">
        <v>0</v>
      </c>
      <c r="I957" s="1">
        <v>0</v>
      </c>
      <c r="J957" s="4">
        <v>0</v>
      </c>
      <c r="K957" s="4">
        <v>13</v>
      </c>
      <c r="L957" s="4">
        <v>1</v>
      </c>
    </row>
    <row r="958" spans="3:12" x14ac:dyDescent="0.3">
      <c r="C958" s="1">
        <v>15</v>
      </c>
      <c r="D958" s="1">
        <v>2733</v>
      </c>
      <c r="E958" s="1">
        <v>65</v>
      </c>
      <c r="F958" s="1">
        <v>0</v>
      </c>
      <c r="G958" s="1">
        <v>0</v>
      </c>
      <c r="H958" s="1">
        <v>0</v>
      </c>
      <c r="I958" s="1">
        <v>0</v>
      </c>
      <c r="J958" s="4">
        <v>0</v>
      </c>
      <c r="K958" s="4">
        <v>22</v>
      </c>
      <c r="L958" s="4">
        <v>2</v>
      </c>
    </row>
    <row r="959" spans="3:12" x14ac:dyDescent="0.3">
      <c r="C959" s="1">
        <v>16</v>
      </c>
      <c r="D959" s="1">
        <v>2716</v>
      </c>
      <c r="E959" s="1">
        <v>83</v>
      </c>
      <c r="F959" s="1">
        <v>0</v>
      </c>
      <c r="G959" s="1">
        <v>0</v>
      </c>
      <c r="H959" s="1">
        <v>0</v>
      </c>
      <c r="I959" s="1">
        <v>0</v>
      </c>
      <c r="J959" s="4">
        <v>0</v>
      </c>
      <c r="K959" s="4">
        <v>24</v>
      </c>
      <c r="L959" s="4">
        <v>2</v>
      </c>
    </row>
    <row r="960" spans="3:12" x14ac:dyDescent="0.3">
      <c r="C960" s="1">
        <v>17</v>
      </c>
      <c r="D960" s="1">
        <v>2698</v>
      </c>
      <c r="E960" s="1">
        <v>100</v>
      </c>
      <c r="F960" s="1">
        <v>0</v>
      </c>
      <c r="G960" s="1">
        <v>0</v>
      </c>
      <c r="H960" s="1">
        <v>0</v>
      </c>
      <c r="I960" s="1">
        <v>0</v>
      </c>
      <c r="J960" s="4">
        <v>0</v>
      </c>
      <c r="K960" s="4">
        <v>26</v>
      </c>
      <c r="L960" s="4">
        <v>2</v>
      </c>
    </row>
    <row r="961" spans="3:12" x14ac:dyDescent="0.3">
      <c r="C961" s="1">
        <v>18</v>
      </c>
      <c r="D961" s="1">
        <v>2676</v>
      </c>
      <c r="E961" s="1">
        <v>123</v>
      </c>
      <c r="F961" s="1">
        <v>0</v>
      </c>
      <c r="G961" s="1">
        <v>0</v>
      </c>
      <c r="H961" s="1">
        <v>0</v>
      </c>
      <c r="I961" s="1">
        <v>0</v>
      </c>
      <c r="J961" s="4">
        <v>0</v>
      </c>
      <c r="K961" s="4">
        <v>28</v>
      </c>
      <c r="L961" s="4">
        <v>3</v>
      </c>
    </row>
    <row r="962" spans="3:12" x14ac:dyDescent="0.3">
      <c r="C962" s="1">
        <v>19</v>
      </c>
      <c r="D962" s="1">
        <v>2646</v>
      </c>
      <c r="E962" s="1">
        <v>152</v>
      </c>
      <c r="F962" s="1">
        <v>0</v>
      </c>
      <c r="G962" s="1">
        <v>0</v>
      </c>
      <c r="H962" s="1">
        <v>0</v>
      </c>
      <c r="I962" s="1">
        <v>0</v>
      </c>
      <c r="J962" s="4">
        <v>0</v>
      </c>
      <c r="K962" s="4">
        <v>38</v>
      </c>
      <c r="L962" s="4">
        <v>4</v>
      </c>
    </row>
    <row r="963" spans="3:12" x14ac:dyDescent="0.3">
      <c r="C963" s="1">
        <v>20</v>
      </c>
      <c r="D963" s="1">
        <v>2612</v>
      </c>
      <c r="E963" s="1">
        <v>185</v>
      </c>
      <c r="F963" s="1">
        <v>0</v>
      </c>
      <c r="G963" s="1">
        <v>0</v>
      </c>
      <c r="H963" s="1">
        <v>0</v>
      </c>
      <c r="I963" s="1">
        <v>0</v>
      </c>
      <c r="J963" s="4">
        <v>0</v>
      </c>
      <c r="K963" s="4">
        <v>43</v>
      </c>
      <c r="L963" s="4">
        <v>5</v>
      </c>
    </row>
    <row r="964" spans="3:12" x14ac:dyDescent="0.3">
      <c r="C964" s="1">
        <v>21</v>
      </c>
      <c r="D964" s="1">
        <v>2585</v>
      </c>
      <c r="E964" s="1">
        <v>212</v>
      </c>
      <c r="F964" s="1">
        <v>0</v>
      </c>
      <c r="G964" s="1">
        <v>1</v>
      </c>
      <c r="H964" s="1">
        <v>0</v>
      </c>
      <c r="I964" s="1">
        <v>0</v>
      </c>
      <c r="J964" s="4">
        <v>0</v>
      </c>
      <c r="K964" s="4">
        <v>52</v>
      </c>
      <c r="L964" s="4">
        <v>5</v>
      </c>
    </row>
    <row r="965" spans="3:12" x14ac:dyDescent="0.3">
      <c r="C965" s="1">
        <v>22</v>
      </c>
      <c r="D965" s="1">
        <v>2566</v>
      </c>
      <c r="E965" s="1">
        <v>231</v>
      </c>
      <c r="F965" s="1">
        <v>0</v>
      </c>
      <c r="G965" s="1">
        <v>1</v>
      </c>
      <c r="H965" s="1">
        <v>0</v>
      </c>
      <c r="I965" s="1">
        <v>1</v>
      </c>
      <c r="J965" s="4">
        <v>0</v>
      </c>
      <c r="K965" s="4">
        <v>62</v>
      </c>
      <c r="L965" s="4">
        <v>6</v>
      </c>
    </row>
    <row r="966" spans="3:12" x14ac:dyDescent="0.3">
      <c r="C966" s="1">
        <v>23</v>
      </c>
      <c r="D966" s="1">
        <v>2547</v>
      </c>
      <c r="E966" s="1">
        <v>248</v>
      </c>
      <c r="F966" s="1">
        <v>0</v>
      </c>
      <c r="G966" s="1">
        <v>2</v>
      </c>
      <c r="H966" s="1">
        <v>0</v>
      </c>
      <c r="I966" s="1">
        <v>1</v>
      </c>
      <c r="J966" s="4">
        <v>0</v>
      </c>
      <c r="K966" s="4">
        <v>79</v>
      </c>
      <c r="L966" s="4">
        <v>9</v>
      </c>
    </row>
    <row r="967" spans="3:12" x14ac:dyDescent="0.3">
      <c r="C967" s="1">
        <v>24</v>
      </c>
      <c r="D967" s="1">
        <v>2516</v>
      </c>
      <c r="E967" s="1">
        <v>279</v>
      </c>
      <c r="F967" s="1">
        <v>0</v>
      </c>
      <c r="G967" s="1">
        <v>3</v>
      </c>
      <c r="H967" s="1">
        <v>0</v>
      </c>
      <c r="I967" s="1">
        <v>1</v>
      </c>
      <c r="J967" s="4">
        <v>0</v>
      </c>
      <c r="K967" s="4">
        <v>95</v>
      </c>
      <c r="L967" s="4">
        <v>10</v>
      </c>
    </row>
    <row r="968" spans="3:12" x14ac:dyDescent="0.3">
      <c r="C968" s="1">
        <v>25</v>
      </c>
      <c r="D968" s="1">
        <v>2476</v>
      </c>
      <c r="E968" s="1">
        <v>318</v>
      </c>
      <c r="F968" s="1">
        <v>0</v>
      </c>
      <c r="G968" s="1">
        <v>3</v>
      </c>
      <c r="H968" s="1">
        <v>0</v>
      </c>
      <c r="I968" s="1">
        <v>2</v>
      </c>
      <c r="J968" s="4">
        <v>0</v>
      </c>
      <c r="K968" s="4">
        <v>117</v>
      </c>
      <c r="L968" s="4">
        <v>12</v>
      </c>
    </row>
    <row r="969" spans="3:12" x14ac:dyDescent="0.3">
      <c r="C969" s="1">
        <v>26</v>
      </c>
      <c r="D969" s="1">
        <v>2441</v>
      </c>
      <c r="E969" s="1">
        <v>350</v>
      </c>
      <c r="F969" s="1">
        <v>0</v>
      </c>
      <c r="G969" s="1">
        <v>5</v>
      </c>
      <c r="H969" s="1">
        <v>0</v>
      </c>
      <c r="I969" s="1">
        <v>2</v>
      </c>
      <c r="J969" s="4">
        <v>0</v>
      </c>
      <c r="K969" s="4">
        <v>145</v>
      </c>
      <c r="L969" s="4">
        <v>14</v>
      </c>
    </row>
    <row r="970" spans="3:12" x14ac:dyDescent="0.3">
      <c r="C970" s="1">
        <v>27</v>
      </c>
      <c r="D970" s="1">
        <v>2408</v>
      </c>
      <c r="E970" s="1">
        <v>382</v>
      </c>
      <c r="F970" s="1">
        <v>0</v>
      </c>
      <c r="G970" s="1">
        <v>6</v>
      </c>
      <c r="H970" s="1">
        <v>0</v>
      </c>
      <c r="I970" s="1">
        <v>2</v>
      </c>
      <c r="J970" s="4">
        <v>0</v>
      </c>
      <c r="K970" s="4">
        <v>177</v>
      </c>
      <c r="L970" s="4">
        <v>17</v>
      </c>
    </row>
    <row r="971" spans="3:12" x14ac:dyDescent="0.3">
      <c r="C971" s="1">
        <v>28</v>
      </c>
      <c r="D971" s="1">
        <v>2371</v>
      </c>
      <c r="E971" s="1">
        <v>416</v>
      </c>
      <c r="F971" s="1">
        <v>0</v>
      </c>
      <c r="G971" s="1">
        <v>8</v>
      </c>
      <c r="H971" s="1">
        <v>0</v>
      </c>
      <c r="I971" s="1">
        <v>3</v>
      </c>
      <c r="J971" s="4">
        <v>0</v>
      </c>
      <c r="K971" s="4">
        <v>201</v>
      </c>
      <c r="L971" s="4">
        <v>19</v>
      </c>
    </row>
    <row r="972" spans="3:12" x14ac:dyDescent="0.3">
      <c r="C972" s="1">
        <v>29</v>
      </c>
      <c r="D972" s="1">
        <v>2331</v>
      </c>
      <c r="E972" s="1">
        <v>454</v>
      </c>
      <c r="F972" s="1">
        <v>0</v>
      </c>
      <c r="G972" s="1">
        <v>10</v>
      </c>
      <c r="H972" s="1">
        <v>0</v>
      </c>
      <c r="I972" s="1">
        <v>4</v>
      </c>
      <c r="J972" s="4">
        <v>0</v>
      </c>
      <c r="K972" s="4">
        <v>218</v>
      </c>
      <c r="L972" s="4">
        <v>20</v>
      </c>
    </row>
    <row r="973" spans="3:12" x14ac:dyDescent="0.3">
      <c r="C973" s="1">
        <v>30</v>
      </c>
      <c r="D973" s="1">
        <v>2302</v>
      </c>
      <c r="E973" s="1">
        <v>479</v>
      </c>
      <c r="F973" s="1">
        <v>0</v>
      </c>
      <c r="G973" s="1">
        <v>12</v>
      </c>
      <c r="H973" s="1">
        <v>0</v>
      </c>
      <c r="I973" s="1">
        <v>5</v>
      </c>
      <c r="J973" s="4">
        <v>0</v>
      </c>
      <c r="K973" s="4">
        <v>233</v>
      </c>
      <c r="L973" s="4">
        <v>21</v>
      </c>
    </row>
    <row r="974" spans="3:12" x14ac:dyDescent="0.3">
      <c r="C974" s="1">
        <v>31</v>
      </c>
      <c r="D974" s="1">
        <v>2278</v>
      </c>
      <c r="E974" s="1">
        <v>499</v>
      </c>
      <c r="F974" s="1">
        <v>0</v>
      </c>
      <c r="G974" s="1">
        <v>16</v>
      </c>
      <c r="H974" s="1">
        <v>0</v>
      </c>
      <c r="I974" s="1">
        <v>6</v>
      </c>
      <c r="J974" s="4">
        <v>0</v>
      </c>
      <c r="K974" s="4">
        <v>261</v>
      </c>
      <c r="L974" s="4">
        <v>25</v>
      </c>
    </row>
    <row r="975" spans="3:12" x14ac:dyDescent="0.3">
      <c r="C975" s="1">
        <v>32</v>
      </c>
      <c r="D975" s="1">
        <v>2249</v>
      </c>
      <c r="E975" s="1">
        <v>524</v>
      </c>
      <c r="F975" s="1">
        <v>0</v>
      </c>
      <c r="G975" s="1">
        <v>18</v>
      </c>
      <c r="H975" s="1">
        <v>0</v>
      </c>
      <c r="I975" s="1">
        <v>7</v>
      </c>
      <c r="J975" s="4">
        <v>0</v>
      </c>
      <c r="K975" s="4">
        <v>298</v>
      </c>
      <c r="L975" s="4">
        <v>29</v>
      </c>
    </row>
    <row r="976" spans="3:12" x14ac:dyDescent="0.3">
      <c r="C976" s="1">
        <v>33</v>
      </c>
      <c r="D976" s="1">
        <v>2220</v>
      </c>
      <c r="E976" s="1">
        <v>549</v>
      </c>
      <c r="F976" s="1">
        <v>0</v>
      </c>
      <c r="G976" s="1">
        <v>22</v>
      </c>
      <c r="H976" s="1">
        <v>0</v>
      </c>
      <c r="I976" s="1">
        <v>8</v>
      </c>
      <c r="J976" s="4">
        <v>0</v>
      </c>
      <c r="K976" s="4">
        <v>328</v>
      </c>
      <c r="L976" s="4">
        <v>32</v>
      </c>
    </row>
    <row r="977" spans="3:12" x14ac:dyDescent="0.3">
      <c r="C977" s="1">
        <v>34</v>
      </c>
      <c r="D977" s="1">
        <v>2185</v>
      </c>
      <c r="E977" s="1">
        <v>579</v>
      </c>
      <c r="F977" s="1">
        <v>0</v>
      </c>
      <c r="G977" s="1">
        <v>25</v>
      </c>
      <c r="H977" s="1">
        <v>0</v>
      </c>
      <c r="I977" s="1">
        <v>9</v>
      </c>
      <c r="J977" s="4">
        <v>0</v>
      </c>
      <c r="K977" s="4">
        <v>355</v>
      </c>
      <c r="L977" s="4">
        <v>35</v>
      </c>
    </row>
    <row r="978" spans="3:12" x14ac:dyDescent="0.3">
      <c r="C978" s="1">
        <v>35</v>
      </c>
      <c r="D978" s="1">
        <v>2156</v>
      </c>
      <c r="E978" s="1">
        <v>599</v>
      </c>
      <c r="F978" s="1">
        <v>0</v>
      </c>
      <c r="G978" s="1">
        <v>31</v>
      </c>
      <c r="H978" s="1">
        <v>0</v>
      </c>
      <c r="I978" s="1">
        <v>12</v>
      </c>
      <c r="J978" s="4">
        <v>0</v>
      </c>
      <c r="K978" s="4">
        <v>383</v>
      </c>
      <c r="L978" s="4">
        <v>38</v>
      </c>
    </row>
    <row r="979" spans="3:12" x14ac:dyDescent="0.3">
      <c r="C979" s="1">
        <v>36</v>
      </c>
      <c r="D979" s="1">
        <v>2125</v>
      </c>
      <c r="E979" s="1">
        <v>624</v>
      </c>
      <c r="F979" s="1">
        <v>0</v>
      </c>
      <c r="G979" s="1">
        <v>35</v>
      </c>
      <c r="H979" s="1">
        <v>0</v>
      </c>
      <c r="I979" s="1">
        <v>15</v>
      </c>
      <c r="J979" s="4">
        <v>0</v>
      </c>
      <c r="K979" s="4">
        <v>417</v>
      </c>
      <c r="L979" s="4">
        <v>42</v>
      </c>
    </row>
    <row r="980" spans="3:12" x14ac:dyDescent="0.3">
      <c r="C980" s="1">
        <v>37</v>
      </c>
      <c r="D980" s="1">
        <v>2097</v>
      </c>
      <c r="E980" s="1">
        <v>644</v>
      </c>
      <c r="F980" s="1">
        <v>0</v>
      </c>
      <c r="G980" s="1">
        <v>39</v>
      </c>
      <c r="H980" s="1">
        <v>0</v>
      </c>
      <c r="I980" s="1">
        <v>18</v>
      </c>
      <c r="J980" s="4">
        <v>0</v>
      </c>
      <c r="K980" s="4">
        <v>439</v>
      </c>
      <c r="L980" s="4">
        <v>44</v>
      </c>
    </row>
    <row r="981" spans="3:12" x14ac:dyDescent="0.3">
      <c r="C981" s="1">
        <v>38</v>
      </c>
      <c r="D981" s="1">
        <v>2070</v>
      </c>
      <c r="E981" s="1">
        <v>660</v>
      </c>
      <c r="F981" s="1">
        <v>0</v>
      </c>
      <c r="G981" s="1">
        <v>47</v>
      </c>
      <c r="H981" s="1">
        <v>0</v>
      </c>
      <c r="I981" s="1">
        <v>21</v>
      </c>
      <c r="J981" s="4">
        <v>0</v>
      </c>
      <c r="K981" s="4">
        <v>452</v>
      </c>
      <c r="L981" s="4">
        <v>44</v>
      </c>
    </row>
    <row r="982" spans="3:12" x14ac:dyDescent="0.3">
      <c r="C982" s="1">
        <v>39</v>
      </c>
      <c r="D982" s="1">
        <v>2042</v>
      </c>
      <c r="E982" s="1">
        <v>675</v>
      </c>
      <c r="F982" s="1">
        <v>0</v>
      </c>
      <c r="G982" s="1">
        <v>56</v>
      </c>
      <c r="H982" s="1">
        <v>0</v>
      </c>
      <c r="I982" s="1">
        <v>25</v>
      </c>
      <c r="J982" s="4">
        <v>0</v>
      </c>
      <c r="K982" s="4">
        <v>469</v>
      </c>
      <c r="L982" s="4">
        <v>45</v>
      </c>
    </row>
    <row r="983" spans="3:12" x14ac:dyDescent="0.3">
      <c r="C983" s="1">
        <v>40</v>
      </c>
      <c r="D983" s="1">
        <v>2014</v>
      </c>
      <c r="E983" s="1">
        <v>693</v>
      </c>
      <c r="F983" s="1">
        <v>0</v>
      </c>
      <c r="G983" s="1">
        <v>64</v>
      </c>
      <c r="H983" s="1">
        <v>0</v>
      </c>
      <c r="I983" s="1">
        <v>27</v>
      </c>
      <c r="J983" s="4">
        <v>0</v>
      </c>
      <c r="K983" s="4">
        <v>488</v>
      </c>
      <c r="L983" s="4">
        <v>47</v>
      </c>
    </row>
    <row r="984" spans="3:12" x14ac:dyDescent="0.3">
      <c r="C984" s="1">
        <v>41</v>
      </c>
      <c r="D984" s="1">
        <v>1988</v>
      </c>
      <c r="E984" s="1">
        <v>706</v>
      </c>
      <c r="F984" s="1">
        <v>0</v>
      </c>
      <c r="G984" s="1">
        <v>74</v>
      </c>
      <c r="H984" s="1">
        <v>0</v>
      </c>
      <c r="I984" s="1">
        <v>30</v>
      </c>
      <c r="J984" s="4">
        <v>0</v>
      </c>
      <c r="K984" s="4">
        <v>509</v>
      </c>
      <c r="L984" s="4">
        <v>50</v>
      </c>
    </row>
    <row r="985" spans="3:12" x14ac:dyDescent="0.3">
      <c r="C985" s="1">
        <v>42</v>
      </c>
      <c r="D985" s="1">
        <v>1959</v>
      </c>
      <c r="E985" s="1">
        <v>719</v>
      </c>
      <c r="F985" s="1">
        <v>0</v>
      </c>
      <c r="G985" s="1">
        <v>86</v>
      </c>
      <c r="H985" s="1">
        <v>0</v>
      </c>
      <c r="I985" s="1">
        <v>35</v>
      </c>
      <c r="J985" s="4">
        <v>0</v>
      </c>
      <c r="K985" s="4">
        <v>522</v>
      </c>
      <c r="L985" s="4">
        <v>52</v>
      </c>
    </row>
    <row r="986" spans="3:12" x14ac:dyDescent="0.3">
      <c r="C986" s="1">
        <v>43</v>
      </c>
      <c r="D986" s="1">
        <v>1929</v>
      </c>
      <c r="E986" s="1">
        <v>732</v>
      </c>
      <c r="F986" s="1">
        <v>0</v>
      </c>
      <c r="G986" s="1">
        <v>98</v>
      </c>
      <c r="H986" s="1">
        <v>0</v>
      </c>
      <c r="I986" s="1">
        <v>39</v>
      </c>
      <c r="J986" s="4">
        <v>0</v>
      </c>
      <c r="K986" s="4">
        <v>536</v>
      </c>
      <c r="L986" s="4">
        <v>53</v>
      </c>
    </row>
    <row r="987" spans="3:12" x14ac:dyDescent="0.3">
      <c r="C987" s="1">
        <v>44</v>
      </c>
      <c r="D987" s="1">
        <v>1900</v>
      </c>
      <c r="E987" s="1">
        <v>744</v>
      </c>
      <c r="F987" s="1">
        <v>0</v>
      </c>
      <c r="G987" s="1">
        <v>109</v>
      </c>
      <c r="H987" s="1">
        <v>0</v>
      </c>
      <c r="I987" s="1">
        <v>44</v>
      </c>
      <c r="J987" s="4">
        <v>0</v>
      </c>
      <c r="K987" s="4">
        <v>547</v>
      </c>
      <c r="L987" s="4">
        <v>54</v>
      </c>
    </row>
    <row r="988" spans="3:12" x14ac:dyDescent="0.3">
      <c r="C988" s="1">
        <v>45</v>
      </c>
      <c r="D988" s="1">
        <v>1871</v>
      </c>
      <c r="E988" s="1">
        <v>753</v>
      </c>
      <c r="F988" s="1">
        <v>0</v>
      </c>
      <c r="G988" s="1">
        <v>124</v>
      </c>
      <c r="H988" s="1">
        <v>0</v>
      </c>
      <c r="I988" s="1">
        <v>51</v>
      </c>
      <c r="J988" s="4">
        <v>0</v>
      </c>
      <c r="K988" s="4">
        <v>553</v>
      </c>
      <c r="L988" s="4">
        <v>55</v>
      </c>
    </row>
    <row r="989" spans="3:12" x14ac:dyDescent="0.3">
      <c r="C989" s="1">
        <v>46</v>
      </c>
      <c r="D989" s="1">
        <v>1842</v>
      </c>
      <c r="E989" s="1">
        <v>761</v>
      </c>
      <c r="F989" s="1">
        <v>0</v>
      </c>
      <c r="G989" s="1">
        <v>138</v>
      </c>
      <c r="H989" s="1">
        <v>0</v>
      </c>
      <c r="I989" s="1">
        <v>58</v>
      </c>
      <c r="J989" s="4">
        <v>0</v>
      </c>
      <c r="K989" s="4">
        <v>561</v>
      </c>
      <c r="L989" s="4">
        <v>57</v>
      </c>
    </row>
    <row r="990" spans="3:12" x14ac:dyDescent="0.3">
      <c r="C990" s="1">
        <v>47</v>
      </c>
      <c r="D990" s="1">
        <v>1816</v>
      </c>
      <c r="E990" s="1">
        <v>763</v>
      </c>
      <c r="F990" s="1">
        <v>0</v>
      </c>
      <c r="G990" s="1">
        <v>154</v>
      </c>
      <c r="H990" s="1">
        <v>0</v>
      </c>
      <c r="I990" s="1">
        <v>66</v>
      </c>
      <c r="J990" s="4">
        <v>0</v>
      </c>
      <c r="K990" s="4">
        <v>564</v>
      </c>
      <c r="L990" s="4">
        <v>58</v>
      </c>
    </row>
    <row r="991" spans="3:12" x14ac:dyDescent="0.3">
      <c r="C991" s="1">
        <v>48</v>
      </c>
      <c r="D991" s="1">
        <v>1787</v>
      </c>
      <c r="E991" s="1">
        <v>765</v>
      </c>
      <c r="F991" s="1">
        <v>0</v>
      </c>
      <c r="G991" s="1">
        <v>173</v>
      </c>
      <c r="H991" s="1">
        <v>0</v>
      </c>
      <c r="I991" s="1">
        <v>73</v>
      </c>
      <c r="J991" s="4">
        <v>0</v>
      </c>
      <c r="K991" s="4">
        <v>565</v>
      </c>
      <c r="L991" s="4">
        <v>58</v>
      </c>
    </row>
    <row r="992" spans="3:12" x14ac:dyDescent="0.3">
      <c r="C992" s="1">
        <v>49</v>
      </c>
      <c r="D992" s="1">
        <v>1762</v>
      </c>
      <c r="E992" s="1">
        <v>761</v>
      </c>
      <c r="F992" s="1">
        <v>0</v>
      </c>
      <c r="G992" s="1">
        <v>194</v>
      </c>
      <c r="H992" s="1">
        <v>0</v>
      </c>
      <c r="I992" s="1">
        <v>81</v>
      </c>
      <c r="J992" s="4">
        <v>0</v>
      </c>
      <c r="K992" s="4">
        <v>565</v>
      </c>
      <c r="L992" s="4">
        <v>58</v>
      </c>
    </row>
    <row r="993" spans="3:12" x14ac:dyDescent="0.3">
      <c r="C993" s="1">
        <v>50</v>
      </c>
      <c r="D993" s="1">
        <v>1737</v>
      </c>
      <c r="E993" s="1">
        <v>758</v>
      </c>
      <c r="F993" s="1">
        <v>0</v>
      </c>
      <c r="G993" s="1">
        <v>215</v>
      </c>
      <c r="H993" s="1">
        <v>0</v>
      </c>
      <c r="I993" s="1">
        <v>89</v>
      </c>
      <c r="J993" s="4">
        <v>0</v>
      </c>
      <c r="K993" s="4">
        <v>566</v>
      </c>
      <c r="L993" s="4">
        <v>57</v>
      </c>
    </row>
    <row r="994" spans="3:12" x14ac:dyDescent="0.3">
      <c r="C994" s="1">
        <v>51</v>
      </c>
      <c r="D994" s="1">
        <v>1713</v>
      </c>
      <c r="E994" s="1">
        <v>749</v>
      </c>
      <c r="F994" s="1">
        <v>0</v>
      </c>
      <c r="G994" s="1">
        <v>239</v>
      </c>
      <c r="H994" s="1">
        <v>0</v>
      </c>
      <c r="I994" s="1">
        <v>98</v>
      </c>
      <c r="J994" s="4">
        <v>0</v>
      </c>
      <c r="K994" s="4">
        <v>562</v>
      </c>
      <c r="L994" s="4">
        <v>57</v>
      </c>
    </row>
    <row r="995" spans="3:12" x14ac:dyDescent="0.3">
      <c r="C995" s="1">
        <v>52</v>
      </c>
      <c r="D995" s="1">
        <v>1689</v>
      </c>
      <c r="E995" s="1">
        <v>743</v>
      </c>
      <c r="F995" s="1">
        <v>0</v>
      </c>
      <c r="G995" s="1">
        <v>261</v>
      </c>
      <c r="H995" s="1">
        <v>0</v>
      </c>
      <c r="I995" s="1">
        <v>106</v>
      </c>
      <c r="J995" s="4">
        <v>0</v>
      </c>
      <c r="K995" s="4">
        <v>561</v>
      </c>
      <c r="L995" s="4">
        <v>56</v>
      </c>
    </row>
    <row r="996" spans="3:12" x14ac:dyDescent="0.3">
      <c r="C996" s="1">
        <v>53</v>
      </c>
      <c r="D996" s="1">
        <v>1664</v>
      </c>
      <c r="E996" s="1">
        <v>743</v>
      </c>
      <c r="F996" s="1">
        <v>0</v>
      </c>
      <c r="G996" s="1">
        <v>278</v>
      </c>
      <c r="H996" s="1">
        <v>0</v>
      </c>
      <c r="I996" s="1">
        <v>113</v>
      </c>
      <c r="J996" s="4">
        <v>0</v>
      </c>
      <c r="K996" s="4">
        <v>565</v>
      </c>
      <c r="L996" s="4">
        <v>57</v>
      </c>
    </row>
    <row r="997" spans="3:12" x14ac:dyDescent="0.3">
      <c r="C997" s="1">
        <v>54</v>
      </c>
      <c r="D997" s="1">
        <v>1640</v>
      </c>
      <c r="E997" s="1">
        <v>739</v>
      </c>
      <c r="F997" s="1">
        <v>0</v>
      </c>
      <c r="G997" s="1">
        <v>298</v>
      </c>
      <c r="H997" s="1">
        <v>0</v>
      </c>
      <c r="I997" s="1">
        <v>121</v>
      </c>
      <c r="J997" s="4">
        <v>0</v>
      </c>
      <c r="K997" s="4">
        <v>563</v>
      </c>
      <c r="L997" s="4">
        <v>57</v>
      </c>
    </row>
    <row r="998" spans="3:12" x14ac:dyDescent="0.3">
      <c r="C998" s="1">
        <v>55</v>
      </c>
      <c r="D998" s="1">
        <v>1619</v>
      </c>
      <c r="E998" s="1">
        <v>727</v>
      </c>
      <c r="F998" s="1">
        <v>0</v>
      </c>
      <c r="G998" s="1">
        <v>323</v>
      </c>
      <c r="H998" s="1">
        <v>0</v>
      </c>
      <c r="I998" s="1">
        <v>130</v>
      </c>
      <c r="J998" s="4">
        <v>0</v>
      </c>
      <c r="K998" s="4">
        <v>558</v>
      </c>
      <c r="L998" s="4">
        <v>57</v>
      </c>
    </row>
    <row r="999" spans="3:12" x14ac:dyDescent="0.3">
      <c r="C999" s="1">
        <v>56</v>
      </c>
      <c r="D999" s="1">
        <v>1592</v>
      </c>
      <c r="E999" s="1">
        <v>718</v>
      </c>
      <c r="F999" s="1">
        <v>0</v>
      </c>
      <c r="G999" s="1">
        <v>347</v>
      </c>
      <c r="H999" s="1">
        <v>0</v>
      </c>
      <c r="I999" s="1">
        <v>142</v>
      </c>
      <c r="J999" s="4">
        <v>0</v>
      </c>
      <c r="K999" s="4">
        <v>547</v>
      </c>
      <c r="L999" s="4">
        <v>55</v>
      </c>
    </row>
    <row r="1000" spans="3:12" x14ac:dyDescent="0.3">
      <c r="C1000" s="1">
        <v>57</v>
      </c>
      <c r="D1000" s="1">
        <v>1568</v>
      </c>
      <c r="E1000" s="1">
        <v>713</v>
      </c>
      <c r="F1000" s="1">
        <v>0</v>
      </c>
      <c r="G1000" s="1">
        <v>367</v>
      </c>
      <c r="H1000" s="1">
        <v>0</v>
      </c>
      <c r="I1000" s="1">
        <v>151</v>
      </c>
      <c r="J1000" s="4">
        <v>0</v>
      </c>
      <c r="K1000" s="4">
        <v>543</v>
      </c>
      <c r="L1000" s="4">
        <v>55</v>
      </c>
    </row>
    <row r="1001" spans="3:12" x14ac:dyDescent="0.3">
      <c r="C1001" s="1">
        <v>58</v>
      </c>
      <c r="D1001" s="1">
        <v>1544</v>
      </c>
      <c r="E1001" s="1">
        <v>705</v>
      </c>
      <c r="F1001" s="1">
        <v>0</v>
      </c>
      <c r="G1001" s="1">
        <v>389</v>
      </c>
      <c r="H1001" s="1">
        <v>0</v>
      </c>
      <c r="I1001" s="1">
        <v>161</v>
      </c>
      <c r="J1001" s="4">
        <v>0</v>
      </c>
      <c r="K1001" s="4">
        <v>536</v>
      </c>
      <c r="L1001" s="4">
        <v>55</v>
      </c>
    </row>
    <row r="1002" spans="3:12" x14ac:dyDescent="0.3">
      <c r="C1002" s="1">
        <v>59</v>
      </c>
      <c r="D1002" s="1">
        <v>1522</v>
      </c>
      <c r="E1002" s="1">
        <v>697</v>
      </c>
      <c r="F1002" s="1">
        <v>0</v>
      </c>
      <c r="G1002" s="1">
        <v>410</v>
      </c>
      <c r="H1002" s="1">
        <v>0</v>
      </c>
      <c r="I1002" s="1">
        <v>170</v>
      </c>
      <c r="J1002" s="4">
        <v>0</v>
      </c>
      <c r="K1002" s="4">
        <v>530</v>
      </c>
      <c r="L1002" s="4">
        <v>55</v>
      </c>
    </row>
    <row r="1003" spans="3:12" x14ac:dyDescent="0.3">
      <c r="C1003" s="1">
        <v>60</v>
      </c>
      <c r="D1003" s="1">
        <v>1501</v>
      </c>
      <c r="E1003" s="1">
        <v>686</v>
      </c>
      <c r="F1003" s="1">
        <v>0</v>
      </c>
      <c r="G1003" s="1">
        <v>432</v>
      </c>
      <c r="H1003" s="1">
        <v>0</v>
      </c>
      <c r="I1003" s="1">
        <v>180</v>
      </c>
      <c r="J1003" s="4">
        <v>0</v>
      </c>
      <c r="K1003" s="4">
        <v>523</v>
      </c>
      <c r="L1003" s="4">
        <v>54</v>
      </c>
    </row>
    <row r="1004" spans="3:12" x14ac:dyDescent="0.3">
      <c r="C1004" s="1">
        <v>61</v>
      </c>
      <c r="D1004" s="1">
        <v>1480</v>
      </c>
      <c r="E1004" s="1">
        <v>677</v>
      </c>
      <c r="F1004" s="1">
        <v>0</v>
      </c>
      <c r="G1004" s="1">
        <v>453</v>
      </c>
      <c r="H1004" s="1">
        <v>0</v>
      </c>
      <c r="I1004" s="1">
        <v>189</v>
      </c>
      <c r="J1004" s="4">
        <v>0</v>
      </c>
      <c r="K1004" s="4">
        <v>517</v>
      </c>
      <c r="L1004" s="4">
        <v>53</v>
      </c>
    </row>
    <row r="1005" spans="3:12" x14ac:dyDescent="0.3">
      <c r="C1005" s="1">
        <v>62</v>
      </c>
      <c r="D1005" s="1">
        <v>1462</v>
      </c>
      <c r="E1005" s="1">
        <v>667</v>
      </c>
      <c r="F1005" s="1">
        <v>0</v>
      </c>
      <c r="G1005" s="1">
        <v>471</v>
      </c>
      <c r="H1005" s="1">
        <v>0</v>
      </c>
      <c r="I1005" s="1">
        <v>198</v>
      </c>
      <c r="J1005" s="4">
        <v>0</v>
      </c>
      <c r="K1005" s="4">
        <v>511</v>
      </c>
      <c r="L1005" s="4">
        <v>53</v>
      </c>
    </row>
    <row r="1006" spans="3:12" x14ac:dyDescent="0.3">
      <c r="C1006" s="1">
        <v>63</v>
      </c>
      <c r="D1006" s="1">
        <v>1445</v>
      </c>
      <c r="E1006" s="1">
        <v>654</v>
      </c>
      <c r="F1006" s="1">
        <v>0</v>
      </c>
      <c r="G1006" s="1">
        <v>494</v>
      </c>
      <c r="H1006" s="1">
        <v>0</v>
      </c>
      <c r="I1006" s="1">
        <v>205</v>
      </c>
      <c r="J1006" s="4">
        <v>0</v>
      </c>
      <c r="K1006" s="4">
        <v>508</v>
      </c>
      <c r="L1006" s="4">
        <v>53</v>
      </c>
    </row>
    <row r="1007" spans="3:12" x14ac:dyDescent="0.3">
      <c r="C1007" s="1">
        <v>64</v>
      </c>
      <c r="D1007" s="1">
        <v>1430</v>
      </c>
      <c r="E1007" s="1">
        <v>640</v>
      </c>
      <c r="F1007" s="1">
        <v>0</v>
      </c>
      <c r="G1007" s="1">
        <v>513</v>
      </c>
      <c r="H1007" s="1">
        <v>0</v>
      </c>
      <c r="I1007" s="1">
        <v>215</v>
      </c>
      <c r="J1007" s="4">
        <v>0</v>
      </c>
      <c r="K1007" s="4">
        <v>502</v>
      </c>
      <c r="L1007" s="4">
        <v>52</v>
      </c>
    </row>
    <row r="1008" spans="3:12" x14ac:dyDescent="0.3">
      <c r="C1008" s="1">
        <v>65</v>
      </c>
      <c r="D1008" s="1">
        <v>1417</v>
      </c>
      <c r="E1008" s="1">
        <v>620</v>
      </c>
      <c r="F1008" s="1">
        <v>0</v>
      </c>
      <c r="G1008" s="1">
        <v>535</v>
      </c>
      <c r="H1008" s="1">
        <v>0</v>
      </c>
      <c r="I1008" s="1">
        <v>226</v>
      </c>
      <c r="J1008" s="4">
        <v>0</v>
      </c>
      <c r="K1008" s="4">
        <v>493</v>
      </c>
      <c r="L1008" s="4">
        <v>51</v>
      </c>
    </row>
    <row r="1009" spans="3:12" x14ac:dyDescent="0.3">
      <c r="C1009" s="1">
        <v>66</v>
      </c>
      <c r="D1009" s="1">
        <v>1404</v>
      </c>
      <c r="E1009" s="1">
        <v>604</v>
      </c>
      <c r="F1009" s="1">
        <v>0</v>
      </c>
      <c r="G1009" s="1">
        <v>556</v>
      </c>
      <c r="H1009" s="1">
        <v>0</v>
      </c>
      <c r="I1009" s="1">
        <v>234</v>
      </c>
      <c r="J1009" s="4">
        <v>0</v>
      </c>
      <c r="K1009" s="4">
        <v>487</v>
      </c>
      <c r="L1009" s="4">
        <v>50</v>
      </c>
    </row>
    <row r="1010" spans="3:12" x14ac:dyDescent="0.3">
      <c r="C1010" s="1">
        <v>67</v>
      </c>
      <c r="D1010" s="1">
        <v>1391</v>
      </c>
      <c r="E1010" s="1">
        <v>589</v>
      </c>
      <c r="F1010" s="1">
        <v>0</v>
      </c>
      <c r="G1010" s="1">
        <v>576</v>
      </c>
      <c r="H1010" s="1">
        <v>0</v>
      </c>
      <c r="I1010" s="1">
        <v>242</v>
      </c>
      <c r="J1010" s="4">
        <v>0</v>
      </c>
      <c r="K1010" s="4">
        <v>480</v>
      </c>
      <c r="L1010" s="4">
        <v>50</v>
      </c>
    </row>
    <row r="1011" spans="3:12" x14ac:dyDescent="0.3">
      <c r="C1011" s="1">
        <v>68</v>
      </c>
      <c r="D1011" s="1">
        <v>1380</v>
      </c>
      <c r="E1011" s="1">
        <v>574</v>
      </c>
      <c r="F1011" s="1">
        <v>0</v>
      </c>
      <c r="G1011" s="1">
        <v>593</v>
      </c>
      <c r="H1011" s="1">
        <v>0</v>
      </c>
      <c r="I1011" s="1">
        <v>251</v>
      </c>
      <c r="J1011" s="4">
        <v>0</v>
      </c>
      <c r="K1011" s="4">
        <v>475</v>
      </c>
      <c r="L1011" s="4">
        <v>49</v>
      </c>
    </row>
    <row r="1012" spans="3:12" x14ac:dyDescent="0.3">
      <c r="C1012" s="1">
        <v>69</v>
      </c>
      <c r="D1012" s="1">
        <v>1368</v>
      </c>
      <c r="E1012" s="1">
        <v>560</v>
      </c>
      <c r="F1012" s="1">
        <v>0</v>
      </c>
      <c r="G1012" s="1">
        <v>612</v>
      </c>
      <c r="H1012" s="1">
        <v>0</v>
      </c>
      <c r="I1012" s="1">
        <v>258</v>
      </c>
      <c r="J1012" s="4">
        <v>0</v>
      </c>
      <c r="K1012" s="4">
        <v>465</v>
      </c>
      <c r="L1012" s="4">
        <v>48</v>
      </c>
    </row>
    <row r="1013" spans="3:12" x14ac:dyDescent="0.3">
      <c r="C1013" s="1">
        <v>70</v>
      </c>
      <c r="D1013" s="1">
        <v>1358</v>
      </c>
      <c r="E1013" s="1">
        <v>542</v>
      </c>
      <c r="F1013" s="1">
        <v>0</v>
      </c>
      <c r="G1013" s="1">
        <v>632</v>
      </c>
      <c r="H1013" s="1">
        <v>0</v>
      </c>
      <c r="I1013" s="1">
        <v>266</v>
      </c>
      <c r="J1013" s="4">
        <v>0</v>
      </c>
      <c r="K1013" s="4">
        <v>455</v>
      </c>
      <c r="L1013" s="4">
        <v>47</v>
      </c>
    </row>
    <row r="1014" spans="3:12" x14ac:dyDescent="0.3">
      <c r="C1014" s="1">
        <v>71</v>
      </c>
      <c r="D1014" s="1">
        <v>1348</v>
      </c>
      <c r="E1014" s="1">
        <v>523</v>
      </c>
      <c r="F1014" s="1">
        <v>0</v>
      </c>
      <c r="G1014" s="1">
        <v>653</v>
      </c>
      <c r="H1014" s="1">
        <v>0</v>
      </c>
      <c r="I1014" s="1">
        <v>274</v>
      </c>
      <c r="J1014" s="4">
        <v>0</v>
      </c>
      <c r="K1014" s="4">
        <v>441</v>
      </c>
      <c r="L1014" s="4">
        <v>46</v>
      </c>
    </row>
    <row r="1015" spans="3:12" x14ac:dyDescent="0.3">
      <c r="C1015" s="1">
        <v>72</v>
      </c>
      <c r="D1015" s="1">
        <v>1338</v>
      </c>
      <c r="E1015" s="1">
        <v>507</v>
      </c>
      <c r="F1015" s="1">
        <v>0</v>
      </c>
      <c r="G1015" s="1">
        <v>671</v>
      </c>
      <c r="H1015" s="1">
        <v>0</v>
      </c>
      <c r="I1015" s="1">
        <v>281</v>
      </c>
      <c r="J1015" s="4">
        <v>0</v>
      </c>
      <c r="K1015" s="4">
        <v>429</v>
      </c>
      <c r="L1015" s="4">
        <v>45</v>
      </c>
    </row>
    <row r="1016" spans="3:12" x14ac:dyDescent="0.3">
      <c r="C1016" s="1">
        <v>73</v>
      </c>
      <c r="D1016" s="1">
        <v>1330</v>
      </c>
      <c r="E1016" s="1">
        <v>492</v>
      </c>
      <c r="F1016" s="1">
        <v>0</v>
      </c>
      <c r="G1016" s="1">
        <v>687</v>
      </c>
      <c r="H1016" s="1">
        <v>0</v>
      </c>
      <c r="I1016" s="1">
        <v>289</v>
      </c>
      <c r="J1016" s="4">
        <v>0</v>
      </c>
      <c r="K1016" s="4">
        <v>418</v>
      </c>
      <c r="L1016" s="4">
        <v>43</v>
      </c>
    </row>
    <row r="1017" spans="3:12" x14ac:dyDescent="0.3">
      <c r="C1017" s="1">
        <v>74</v>
      </c>
      <c r="D1017" s="1">
        <v>1323</v>
      </c>
      <c r="E1017" s="1">
        <v>473</v>
      </c>
      <c r="F1017" s="1">
        <v>0</v>
      </c>
      <c r="G1017" s="1">
        <v>706</v>
      </c>
      <c r="H1017" s="1">
        <v>0</v>
      </c>
      <c r="I1017" s="1">
        <v>296</v>
      </c>
      <c r="J1017" s="4">
        <v>0</v>
      </c>
      <c r="K1017" s="4">
        <v>405</v>
      </c>
      <c r="L1017" s="4">
        <v>41</v>
      </c>
    </row>
    <row r="1018" spans="3:12" x14ac:dyDescent="0.3">
      <c r="C1018" s="1">
        <v>75</v>
      </c>
      <c r="D1018" s="1">
        <v>1315</v>
      </c>
      <c r="E1018" s="1">
        <v>453</v>
      </c>
      <c r="F1018" s="1">
        <v>0</v>
      </c>
      <c r="G1018" s="1">
        <v>725</v>
      </c>
      <c r="H1018" s="1">
        <v>0</v>
      </c>
      <c r="I1018" s="1">
        <v>305</v>
      </c>
      <c r="J1018" s="4">
        <v>0</v>
      </c>
      <c r="K1018" s="4">
        <v>388</v>
      </c>
      <c r="L1018" s="4">
        <v>37</v>
      </c>
    </row>
    <row r="1019" spans="3:12" x14ac:dyDescent="0.3">
      <c r="C1019" s="1">
        <v>76</v>
      </c>
      <c r="D1019" s="1">
        <v>1307</v>
      </c>
      <c r="E1019" s="1">
        <v>436</v>
      </c>
      <c r="F1019" s="1">
        <v>0</v>
      </c>
      <c r="G1019" s="1">
        <v>744</v>
      </c>
      <c r="H1019" s="1">
        <v>0</v>
      </c>
      <c r="I1019" s="1">
        <v>311</v>
      </c>
      <c r="J1019" s="4">
        <v>0</v>
      </c>
      <c r="K1019" s="4">
        <v>376</v>
      </c>
      <c r="L1019" s="4">
        <v>36</v>
      </c>
    </row>
    <row r="1020" spans="3:12" x14ac:dyDescent="0.3">
      <c r="C1020" s="1">
        <v>77</v>
      </c>
      <c r="D1020" s="1">
        <v>1301</v>
      </c>
      <c r="E1020" s="1">
        <v>419</v>
      </c>
      <c r="F1020" s="1">
        <v>0</v>
      </c>
      <c r="G1020" s="1">
        <v>761</v>
      </c>
      <c r="H1020" s="1">
        <v>0</v>
      </c>
      <c r="I1020" s="1">
        <v>318</v>
      </c>
      <c r="J1020" s="4">
        <v>0</v>
      </c>
      <c r="K1020" s="4">
        <v>362</v>
      </c>
      <c r="L1020" s="4">
        <v>34</v>
      </c>
    </row>
    <row r="1021" spans="3:12" x14ac:dyDescent="0.3">
      <c r="C1021" s="1">
        <v>78</v>
      </c>
      <c r="D1021" s="1">
        <v>1295</v>
      </c>
      <c r="E1021" s="1">
        <v>398</v>
      </c>
      <c r="F1021" s="1">
        <v>0</v>
      </c>
      <c r="G1021" s="1">
        <v>780</v>
      </c>
      <c r="H1021" s="1">
        <v>0</v>
      </c>
      <c r="I1021" s="1">
        <v>326</v>
      </c>
      <c r="J1021" s="4">
        <v>0</v>
      </c>
      <c r="K1021" s="4">
        <v>345</v>
      </c>
      <c r="L1021" s="4">
        <v>32</v>
      </c>
    </row>
    <row r="1022" spans="3:12" x14ac:dyDescent="0.3">
      <c r="C1022" s="1">
        <v>79</v>
      </c>
      <c r="D1022" s="1">
        <v>1288</v>
      </c>
      <c r="E1022" s="1">
        <v>379</v>
      </c>
      <c r="F1022" s="1">
        <v>0</v>
      </c>
      <c r="G1022" s="1">
        <v>798</v>
      </c>
      <c r="H1022" s="1">
        <v>0</v>
      </c>
      <c r="I1022" s="1">
        <v>333</v>
      </c>
      <c r="J1022" s="4">
        <v>0</v>
      </c>
      <c r="K1022" s="4">
        <v>329</v>
      </c>
      <c r="L1022" s="4">
        <v>30</v>
      </c>
    </row>
    <row r="1023" spans="3:12" x14ac:dyDescent="0.3">
      <c r="C1023" s="1">
        <v>80</v>
      </c>
      <c r="D1023" s="1">
        <v>1282</v>
      </c>
      <c r="E1023" s="1">
        <v>362</v>
      </c>
      <c r="F1023" s="1">
        <v>0</v>
      </c>
      <c r="G1023" s="1">
        <v>814</v>
      </c>
      <c r="H1023" s="1">
        <v>0</v>
      </c>
      <c r="I1023" s="1">
        <v>340</v>
      </c>
      <c r="J1023" s="4">
        <v>0</v>
      </c>
      <c r="K1023" s="4">
        <v>314</v>
      </c>
      <c r="L1023" s="4">
        <v>30</v>
      </c>
    </row>
    <row r="1024" spans="3:12" x14ac:dyDescent="0.3">
      <c r="C1024" s="1">
        <v>81</v>
      </c>
      <c r="D1024" s="1">
        <v>1277</v>
      </c>
      <c r="E1024" s="1">
        <v>342</v>
      </c>
      <c r="F1024" s="1">
        <v>0</v>
      </c>
      <c r="G1024" s="1">
        <v>832</v>
      </c>
      <c r="H1024" s="1">
        <v>0</v>
      </c>
      <c r="I1024" s="1">
        <v>347</v>
      </c>
      <c r="J1024" s="4">
        <v>0</v>
      </c>
      <c r="K1024" s="4">
        <v>296</v>
      </c>
      <c r="L1024" s="4">
        <v>27</v>
      </c>
    </row>
    <row r="1025" spans="3:12" x14ac:dyDescent="0.3">
      <c r="C1025" s="1">
        <v>82</v>
      </c>
      <c r="D1025" s="1">
        <v>1274</v>
      </c>
      <c r="E1025" s="1">
        <v>322</v>
      </c>
      <c r="F1025" s="1">
        <v>0</v>
      </c>
      <c r="G1025" s="1">
        <v>848</v>
      </c>
      <c r="H1025" s="1">
        <v>0</v>
      </c>
      <c r="I1025" s="1">
        <v>355</v>
      </c>
      <c r="J1025" s="4">
        <v>0</v>
      </c>
      <c r="K1025" s="4">
        <v>280</v>
      </c>
      <c r="L1025" s="4">
        <v>26</v>
      </c>
    </row>
    <row r="1026" spans="3:12" x14ac:dyDescent="0.3">
      <c r="C1026" s="1">
        <v>83</v>
      </c>
      <c r="D1026" s="1">
        <v>1269</v>
      </c>
      <c r="E1026" s="1">
        <v>306</v>
      </c>
      <c r="F1026" s="1">
        <v>0</v>
      </c>
      <c r="G1026" s="1">
        <v>862</v>
      </c>
      <c r="H1026" s="1">
        <v>0</v>
      </c>
      <c r="I1026" s="1">
        <v>361</v>
      </c>
      <c r="J1026" s="4">
        <v>0</v>
      </c>
      <c r="K1026" s="4">
        <v>268</v>
      </c>
      <c r="L1026" s="4">
        <v>25</v>
      </c>
    </row>
    <row r="1027" spans="3:12" x14ac:dyDescent="0.3">
      <c r="C1027" s="1">
        <v>84</v>
      </c>
      <c r="D1027" s="1">
        <v>1265</v>
      </c>
      <c r="E1027" s="1">
        <v>288</v>
      </c>
      <c r="F1027" s="1">
        <v>0</v>
      </c>
      <c r="G1027" s="1">
        <v>877</v>
      </c>
      <c r="H1027" s="1">
        <v>0</v>
      </c>
      <c r="I1027" s="1">
        <v>368</v>
      </c>
      <c r="J1027" s="4">
        <v>0</v>
      </c>
      <c r="K1027" s="4">
        <v>252</v>
      </c>
      <c r="L1027" s="4">
        <v>23</v>
      </c>
    </row>
    <row r="1028" spans="3:12" x14ac:dyDescent="0.3">
      <c r="C1028" s="1">
        <v>85</v>
      </c>
      <c r="D1028" s="1">
        <v>1261</v>
      </c>
      <c r="E1028" s="1">
        <v>273</v>
      </c>
      <c r="F1028" s="1">
        <v>0</v>
      </c>
      <c r="G1028" s="1">
        <v>890</v>
      </c>
      <c r="H1028" s="1">
        <v>0</v>
      </c>
      <c r="I1028" s="1">
        <v>375</v>
      </c>
      <c r="J1028" s="4">
        <v>0</v>
      </c>
      <c r="K1028" s="4">
        <v>239</v>
      </c>
      <c r="L1028" s="4">
        <v>22</v>
      </c>
    </row>
    <row r="1029" spans="3:12" x14ac:dyDescent="0.3">
      <c r="C1029" s="1">
        <v>86</v>
      </c>
      <c r="D1029" s="1">
        <v>1256</v>
      </c>
      <c r="E1029" s="1">
        <v>260</v>
      </c>
      <c r="F1029" s="1">
        <v>0</v>
      </c>
      <c r="G1029" s="1">
        <v>902</v>
      </c>
      <c r="H1029" s="1">
        <v>0</v>
      </c>
      <c r="I1029" s="1">
        <v>381</v>
      </c>
      <c r="J1029" s="4">
        <v>0</v>
      </c>
      <c r="K1029" s="4">
        <v>228</v>
      </c>
      <c r="L1029" s="4">
        <v>22</v>
      </c>
    </row>
    <row r="1030" spans="3:12" x14ac:dyDescent="0.3">
      <c r="C1030" s="1">
        <v>87</v>
      </c>
      <c r="D1030" s="1">
        <v>1253</v>
      </c>
      <c r="E1030" s="1">
        <v>243</v>
      </c>
      <c r="F1030" s="1">
        <v>0</v>
      </c>
      <c r="G1030" s="1">
        <v>916</v>
      </c>
      <c r="H1030" s="1">
        <v>0</v>
      </c>
      <c r="I1030" s="1">
        <v>386</v>
      </c>
      <c r="J1030" s="4">
        <v>0</v>
      </c>
      <c r="K1030" s="4">
        <v>214</v>
      </c>
      <c r="L1030" s="4">
        <v>20</v>
      </c>
    </row>
    <row r="1031" spans="3:12" x14ac:dyDescent="0.3">
      <c r="C1031" s="1">
        <v>88</v>
      </c>
      <c r="D1031" s="1">
        <v>1248</v>
      </c>
      <c r="E1031" s="1">
        <v>229</v>
      </c>
      <c r="F1031" s="1">
        <v>0</v>
      </c>
      <c r="G1031" s="1">
        <v>929</v>
      </c>
      <c r="H1031" s="1">
        <v>0</v>
      </c>
      <c r="I1031" s="1">
        <v>392</v>
      </c>
      <c r="J1031" s="4">
        <v>0</v>
      </c>
      <c r="K1031" s="4">
        <v>200</v>
      </c>
      <c r="L1031" s="4">
        <v>19</v>
      </c>
    </row>
    <row r="1032" spans="3:12" x14ac:dyDescent="0.3">
      <c r="C1032" s="1">
        <v>89</v>
      </c>
      <c r="D1032" s="1">
        <v>1244</v>
      </c>
      <c r="E1032" s="1">
        <v>215</v>
      </c>
      <c r="F1032" s="1">
        <v>0</v>
      </c>
      <c r="G1032" s="1">
        <v>942</v>
      </c>
      <c r="H1032" s="1">
        <v>0</v>
      </c>
      <c r="I1032" s="1">
        <v>397</v>
      </c>
      <c r="J1032" s="4">
        <v>0</v>
      </c>
      <c r="K1032" s="4">
        <v>185</v>
      </c>
      <c r="L1032" s="4">
        <v>18</v>
      </c>
    </row>
    <row r="1033" spans="3:12" x14ac:dyDescent="0.3">
      <c r="C1033" s="1">
        <v>90</v>
      </c>
      <c r="D1033" s="1">
        <v>1243</v>
      </c>
      <c r="E1033" s="1">
        <v>199</v>
      </c>
      <c r="F1033" s="1">
        <v>0</v>
      </c>
      <c r="G1033" s="1">
        <v>954</v>
      </c>
      <c r="H1033" s="1">
        <v>0</v>
      </c>
      <c r="I1033" s="1">
        <v>402</v>
      </c>
      <c r="J1033" s="4">
        <v>0</v>
      </c>
      <c r="K1033" s="4">
        <v>173</v>
      </c>
      <c r="L1033" s="4">
        <v>16</v>
      </c>
    </row>
    <row r="1034" spans="3:12" x14ac:dyDescent="0.3">
      <c r="C1034" s="1">
        <v>91</v>
      </c>
      <c r="D1034" s="1">
        <v>1239</v>
      </c>
      <c r="E1034" s="1">
        <v>186</v>
      </c>
      <c r="F1034" s="1">
        <v>0</v>
      </c>
      <c r="G1034" s="1">
        <v>965</v>
      </c>
      <c r="H1034" s="1">
        <v>0</v>
      </c>
      <c r="I1034" s="1">
        <v>408</v>
      </c>
      <c r="J1034" s="4">
        <v>0</v>
      </c>
      <c r="K1034" s="4">
        <v>160</v>
      </c>
      <c r="L1034" s="4">
        <v>15</v>
      </c>
    </row>
    <row r="1035" spans="3:12" x14ac:dyDescent="0.3">
      <c r="C1035" s="1">
        <v>92</v>
      </c>
      <c r="D1035" s="1">
        <v>1236</v>
      </c>
      <c r="E1035" s="1">
        <v>175</v>
      </c>
      <c r="F1035" s="1">
        <v>0</v>
      </c>
      <c r="G1035" s="1">
        <v>976</v>
      </c>
      <c r="H1035" s="1">
        <v>0</v>
      </c>
      <c r="I1035" s="1">
        <v>411</v>
      </c>
      <c r="J1035" s="4">
        <v>0</v>
      </c>
      <c r="K1035" s="4">
        <v>150</v>
      </c>
      <c r="L1035" s="4">
        <v>14</v>
      </c>
    </row>
    <row r="1036" spans="3:12" x14ac:dyDescent="0.3">
      <c r="C1036" s="1">
        <v>93</v>
      </c>
      <c r="D1036" s="1">
        <v>1233</v>
      </c>
      <c r="E1036" s="1">
        <v>167</v>
      </c>
      <c r="F1036" s="1">
        <v>0</v>
      </c>
      <c r="G1036" s="1">
        <v>984</v>
      </c>
      <c r="H1036" s="1">
        <v>0</v>
      </c>
      <c r="I1036" s="1">
        <v>414</v>
      </c>
      <c r="J1036" s="4">
        <v>0</v>
      </c>
      <c r="K1036" s="4">
        <v>144</v>
      </c>
      <c r="L1036" s="4">
        <v>14</v>
      </c>
    </row>
    <row r="1037" spans="3:12" x14ac:dyDescent="0.3">
      <c r="C1037" s="1">
        <v>94</v>
      </c>
      <c r="D1037" s="1">
        <v>1231</v>
      </c>
      <c r="E1037" s="1">
        <v>156</v>
      </c>
      <c r="F1037" s="1">
        <v>0</v>
      </c>
      <c r="G1037" s="1">
        <v>992</v>
      </c>
      <c r="H1037" s="1">
        <v>0</v>
      </c>
      <c r="I1037" s="1">
        <v>419</v>
      </c>
      <c r="J1037" s="4">
        <v>0</v>
      </c>
      <c r="K1037" s="4">
        <v>135</v>
      </c>
      <c r="L1037" s="4">
        <v>13</v>
      </c>
    </row>
    <row r="1038" spans="3:12" x14ac:dyDescent="0.3">
      <c r="C1038" s="1">
        <v>95</v>
      </c>
      <c r="D1038" s="1">
        <v>1230</v>
      </c>
      <c r="E1038" s="1">
        <v>145</v>
      </c>
      <c r="F1038" s="1">
        <v>0</v>
      </c>
      <c r="G1038" s="1">
        <v>1000</v>
      </c>
      <c r="H1038" s="1">
        <v>0</v>
      </c>
      <c r="I1038" s="1">
        <v>423</v>
      </c>
      <c r="J1038" s="4">
        <v>0</v>
      </c>
      <c r="K1038" s="4">
        <v>127</v>
      </c>
      <c r="L1038" s="4">
        <v>12</v>
      </c>
    </row>
    <row r="1039" spans="3:12" x14ac:dyDescent="0.3">
      <c r="C1039" s="1">
        <v>96</v>
      </c>
      <c r="D1039" s="1">
        <v>1228</v>
      </c>
      <c r="E1039" s="1">
        <v>137</v>
      </c>
      <c r="F1039" s="1">
        <v>0</v>
      </c>
      <c r="G1039" s="1">
        <v>1009</v>
      </c>
      <c r="H1039" s="1">
        <v>0</v>
      </c>
      <c r="I1039" s="1">
        <v>425</v>
      </c>
      <c r="J1039" s="4">
        <v>0</v>
      </c>
      <c r="K1039" s="4">
        <v>120</v>
      </c>
      <c r="L1039" s="4">
        <v>12</v>
      </c>
    </row>
    <row r="1040" spans="3:12" x14ac:dyDescent="0.3">
      <c r="C1040" s="1">
        <v>97</v>
      </c>
      <c r="D1040" s="1">
        <v>1227</v>
      </c>
      <c r="E1040" s="1">
        <v>127</v>
      </c>
      <c r="F1040" s="1">
        <v>0</v>
      </c>
      <c r="G1040" s="1">
        <v>1016</v>
      </c>
      <c r="H1040" s="1">
        <v>0</v>
      </c>
      <c r="I1040" s="1">
        <v>429</v>
      </c>
      <c r="J1040" s="4">
        <v>0</v>
      </c>
      <c r="K1040" s="4">
        <v>111</v>
      </c>
      <c r="L1040" s="4">
        <v>12</v>
      </c>
    </row>
    <row r="1041" spans="3:12" x14ac:dyDescent="0.3">
      <c r="C1041" s="1">
        <v>98</v>
      </c>
      <c r="D1041" s="1">
        <v>1224</v>
      </c>
      <c r="E1041" s="1">
        <v>120</v>
      </c>
      <c r="F1041" s="1">
        <v>0</v>
      </c>
      <c r="G1041" s="1">
        <v>1023</v>
      </c>
      <c r="H1041" s="1">
        <v>0</v>
      </c>
      <c r="I1041" s="1">
        <v>431</v>
      </c>
      <c r="J1041" s="4">
        <v>0</v>
      </c>
      <c r="K1041" s="4">
        <v>104</v>
      </c>
      <c r="L1041" s="4">
        <v>11</v>
      </c>
    </row>
    <row r="1042" spans="3:12" x14ac:dyDescent="0.3">
      <c r="C1042" s="1">
        <v>99</v>
      </c>
      <c r="D1042" s="1">
        <v>1222</v>
      </c>
      <c r="E1042" s="1">
        <v>114</v>
      </c>
      <c r="F1042" s="1">
        <v>0</v>
      </c>
      <c r="G1042" s="1">
        <v>1028</v>
      </c>
      <c r="H1042" s="1">
        <v>0</v>
      </c>
      <c r="I1042" s="1">
        <v>434</v>
      </c>
      <c r="J1042" s="4">
        <v>0</v>
      </c>
      <c r="K1042" s="4">
        <v>100</v>
      </c>
      <c r="L1042" s="4">
        <v>10</v>
      </c>
    </row>
    <row r="1043" spans="3:12" x14ac:dyDescent="0.3">
      <c r="C1043" s="1">
        <v>100</v>
      </c>
      <c r="D1043" s="1">
        <v>1220</v>
      </c>
      <c r="E1043" s="1">
        <v>106</v>
      </c>
      <c r="F1043" s="1">
        <v>0</v>
      </c>
      <c r="G1043" s="1">
        <v>1035</v>
      </c>
      <c r="H1043" s="1">
        <v>0</v>
      </c>
      <c r="I1043" s="1">
        <v>437</v>
      </c>
      <c r="J1043" s="4">
        <v>0</v>
      </c>
      <c r="K1043" s="4">
        <v>92</v>
      </c>
      <c r="L1043" s="4">
        <v>9</v>
      </c>
    </row>
    <row r="1044" spans="3:12" x14ac:dyDescent="0.3">
      <c r="C1044" s="1">
        <v>101</v>
      </c>
      <c r="D1044" s="1">
        <v>1219</v>
      </c>
      <c r="E1044" s="1">
        <v>101</v>
      </c>
      <c r="F1044" s="1">
        <v>0</v>
      </c>
      <c r="G1044" s="1">
        <v>1040</v>
      </c>
      <c r="H1044" s="1">
        <v>0</v>
      </c>
      <c r="I1044" s="1">
        <v>438</v>
      </c>
      <c r="J1044" s="4">
        <v>0</v>
      </c>
      <c r="K1044" s="4">
        <v>88</v>
      </c>
      <c r="L1044" s="4">
        <v>8</v>
      </c>
    </row>
    <row r="1045" spans="3:12" x14ac:dyDescent="0.3">
      <c r="C1045" s="1">
        <v>102</v>
      </c>
      <c r="D1045" s="1">
        <v>1217</v>
      </c>
      <c r="E1045" s="1">
        <v>93</v>
      </c>
      <c r="F1045" s="1">
        <v>0</v>
      </c>
      <c r="G1045" s="1">
        <v>1047</v>
      </c>
      <c r="H1045" s="1">
        <v>0</v>
      </c>
      <c r="I1045" s="1">
        <v>441</v>
      </c>
      <c r="J1045" s="4">
        <v>0</v>
      </c>
      <c r="K1045" s="4">
        <v>81</v>
      </c>
      <c r="L1045" s="4">
        <v>8</v>
      </c>
    </row>
    <row r="1046" spans="3:12" x14ac:dyDescent="0.3">
      <c r="C1046" s="1">
        <v>103</v>
      </c>
      <c r="D1046" s="1">
        <v>1216</v>
      </c>
      <c r="E1046" s="1">
        <v>87</v>
      </c>
      <c r="F1046" s="1">
        <v>0</v>
      </c>
      <c r="G1046" s="1">
        <v>1051</v>
      </c>
      <c r="H1046" s="1">
        <v>0</v>
      </c>
      <c r="I1046" s="1">
        <v>444</v>
      </c>
      <c r="J1046" s="4">
        <v>0</v>
      </c>
      <c r="K1046" s="4">
        <v>75</v>
      </c>
      <c r="L1046" s="4">
        <v>7</v>
      </c>
    </row>
    <row r="1047" spans="3:12" x14ac:dyDescent="0.3">
      <c r="C1047" s="1">
        <v>104</v>
      </c>
      <c r="D1047" s="1">
        <v>1214</v>
      </c>
      <c r="E1047" s="1">
        <v>82</v>
      </c>
      <c r="F1047" s="1">
        <v>0</v>
      </c>
      <c r="G1047" s="1">
        <v>1056</v>
      </c>
      <c r="H1047" s="1">
        <v>0</v>
      </c>
      <c r="I1047" s="1">
        <v>446</v>
      </c>
      <c r="J1047" s="4">
        <v>0</v>
      </c>
      <c r="K1047" s="4">
        <v>70</v>
      </c>
      <c r="L1047" s="4">
        <v>6</v>
      </c>
    </row>
    <row r="1048" spans="3:12" x14ac:dyDescent="0.3">
      <c r="C1048" s="1">
        <v>105</v>
      </c>
      <c r="D1048" s="1">
        <v>1213</v>
      </c>
      <c r="E1048" s="1">
        <v>76</v>
      </c>
      <c r="F1048" s="1">
        <v>0</v>
      </c>
      <c r="G1048" s="1">
        <v>1060</v>
      </c>
      <c r="H1048" s="1">
        <v>0</v>
      </c>
      <c r="I1048" s="1">
        <v>449</v>
      </c>
      <c r="J1048" s="4">
        <v>0</v>
      </c>
      <c r="K1048" s="4">
        <v>66</v>
      </c>
      <c r="L1048" s="4">
        <v>6</v>
      </c>
    </row>
    <row r="1049" spans="3:12" x14ac:dyDescent="0.3">
      <c r="C1049" s="1">
        <v>106</v>
      </c>
      <c r="D1049" s="1">
        <v>1212</v>
      </c>
      <c r="E1049" s="1">
        <v>74</v>
      </c>
      <c r="F1049" s="1">
        <v>0</v>
      </c>
      <c r="G1049" s="1">
        <v>1063</v>
      </c>
      <c r="H1049" s="1">
        <v>0</v>
      </c>
      <c r="I1049" s="1">
        <v>450</v>
      </c>
      <c r="J1049" s="4">
        <v>0</v>
      </c>
      <c r="K1049" s="4">
        <v>64</v>
      </c>
      <c r="L1049" s="4">
        <v>6</v>
      </c>
    </row>
    <row r="1050" spans="3:12" x14ac:dyDescent="0.3">
      <c r="C1050" s="1">
        <v>107</v>
      </c>
      <c r="D1050" s="1">
        <v>1211</v>
      </c>
      <c r="E1050" s="1">
        <v>70</v>
      </c>
      <c r="F1050" s="1">
        <v>0</v>
      </c>
      <c r="G1050" s="1">
        <v>1066</v>
      </c>
      <c r="H1050" s="1">
        <v>0</v>
      </c>
      <c r="I1050" s="1">
        <v>451</v>
      </c>
      <c r="J1050" s="4">
        <v>0</v>
      </c>
      <c r="K1050" s="4">
        <v>61</v>
      </c>
      <c r="L1050" s="4">
        <v>5</v>
      </c>
    </row>
    <row r="1051" spans="3:12" x14ac:dyDescent="0.3">
      <c r="C1051" s="1">
        <v>108</v>
      </c>
      <c r="D1051" s="1">
        <v>1210</v>
      </c>
      <c r="E1051" s="1">
        <v>66</v>
      </c>
      <c r="F1051" s="1">
        <v>0</v>
      </c>
      <c r="G1051" s="1">
        <v>1070</v>
      </c>
      <c r="H1051" s="1">
        <v>0</v>
      </c>
      <c r="I1051" s="1">
        <v>452</v>
      </c>
      <c r="J1051" s="4">
        <v>0</v>
      </c>
      <c r="K1051" s="4">
        <v>58</v>
      </c>
      <c r="L1051" s="4">
        <v>5</v>
      </c>
    </row>
    <row r="1052" spans="3:12" x14ac:dyDescent="0.3">
      <c r="C1052" s="1">
        <v>109</v>
      </c>
      <c r="D1052" s="1">
        <v>1209</v>
      </c>
      <c r="E1052" s="1">
        <v>61</v>
      </c>
      <c r="F1052" s="1">
        <v>0</v>
      </c>
      <c r="G1052" s="1">
        <v>1074</v>
      </c>
      <c r="H1052" s="1">
        <v>0</v>
      </c>
      <c r="I1052" s="1">
        <v>454</v>
      </c>
      <c r="J1052" s="4">
        <v>0</v>
      </c>
      <c r="K1052" s="4">
        <v>53</v>
      </c>
      <c r="L1052" s="4">
        <v>5</v>
      </c>
    </row>
    <row r="1053" spans="3:12" x14ac:dyDescent="0.3">
      <c r="C1053" s="1">
        <v>110</v>
      </c>
      <c r="D1053" s="1">
        <v>1209</v>
      </c>
      <c r="E1053" s="1">
        <v>57</v>
      </c>
      <c r="F1053" s="1">
        <v>0</v>
      </c>
      <c r="G1053" s="1">
        <v>1077</v>
      </c>
      <c r="H1053" s="1">
        <v>0</v>
      </c>
      <c r="I1053" s="1">
        <v>455</v>
      </c>
      <c r="J1053" s="4">
        <v>0</v>
      </c>
      <c r="K1053" s="4">
        <v>50</v>
      </c>
      <c r="L1053" s="4">
        <v>5</v>
      </c>
    </row>
    <row r="1054" spans="3:12" x14ac:dyDescent="0.3">
      <c r="C1054" s="1">
        <v>111</v>
      </c>
      <c r="D1054" s="1">
        <v>1208</v>
      </c>
      <c r="E1054" s="1">
        <v>55</v>
      </c>
      <c r="F1054" s="1">
        <v>0</v>
      </c>
      <c r="G1054" s="1">
        <v>1079</v>
      </c>
      <c r="H1054" s="1">
        <v>0</v>
      </c>
      <c r="I1054" s="1">
        <v>456</v>
      </c>
      <c r="J1054" s="4">
        <v>0</v>
      </c>
      <c r="K1054" s="4">
        <v>49</v>
      </c>
      <c r="L1054" s="4">
        <v>4</v>
      </c>
    </row>
    <row r="1055" spans="3:12" x14ac:dyDescent="0.3">
      <c r="C1055" s="1">
        <v>112</v>
      </c>
      <c r="D1055" s="1">
        <v>1207</v>
      </c>
      <c r="E1055" s="1">
        <v>52</v>
      </c>
      <c r="F1055" s="1">
        <v>0</v>
      </c>
      <c r="G1055" s="1">
        <v>1082</v>
      </c>
      <c r="H1055" s="1">
        <v>0</v>
      </c>
      <c r="I1055" s="1">
        <v>458</v>
      </c>
      <c r="J1055" s="4">
        <v>0</v>
      </c>
      <c r="K1055" s="4">
        <v>45</v>
      </c>
      <c r="L1055" s="4">
        <v>4</v>
      </c>
    </row>
    <row r="1056" spans="3:12" x14ac:dyDescent="0.3">
      <c r="C1056" s="1">
        <v>113</v>
      </c>
      <c r="D1056" s="1">
        <v>1206</v>
      </c>
      <c r="E1056" s="1">
        <v>49</v>
      </c>
      <c r="F1056" s="1">
        <v>0</v>
      </c>
      <c r="G1056" s="1">
        <v>1084</v>
      </c>
      <c r="H1056" s="1">
        <v>0</v>
      </c>
      <c r="I1056" s="1">
        <v>459</v>
      </c>
      <c r="J1056" s="4">
        <v>0</v>
      </c>
      <c r="K1056" s="4">
        <v>43</v>
      </c>
      <c r="L1056" s="4">
        <v>4</v>
      </c>
    </row>
    <row r="1057" spans="3:12" x14ac:dyDescent="0.3">
      <c r="C1057" s="1">
        <v>114</v>
      </c>
      <c r="D1057" s="1">
        <v>1205</v>
      </c>
      <c r="E1057" s="1">
        <v>46</v>
      </c>
      <c r="F1057" s="1">
        <v>0</v>
      </c>
      <c r="G1057" s="1">
        <v>1087</v>
      </c>
      <c r="H1057" s="1">
        <v>0</v>
      </c>
      <c r="I1057" s="1">
        <v>460</v>
      </c>
      <c r="J1057" s="4">
        <v>0</v>
      </c>
      <c r="K1057" s="4">
        <v>41</v>
      </c>
      <c r="L1057" s="4">
        <v>4</v>
      </c>
    </row>
    <row r="1058" spans="3:12" x14ac:dyDescent="0.3">
      <c r="C1058" s="1">
        <v>115</v>
      </c>
      <c r="D1058" s="1">
        <v>1205</v>
      </c>
      <c r="E1058" s="1">
        <v>43</v>
      </c>
      <c r="F1058" s="1">
        <v>0</v>
      </c>
      <c r="G1058" s="1">
        <v>1090</v>
      </c>
      <c r="H1058" s="1">
        <v>0</v>
      </c>
      <c r="I1058" s="1">
        <v>461</v>
      </c>
      <c r="J1058" s="4">
        <v>0</v>
      </c>
      <c r="K1058" s="4">
        <v>38</v>
      </c>
      <c r="L1058" s="4">
        <v>4</v>
      </c>
    </row>
    <row r="1059" spans="3:12" x14ac:dyDescent="0.3">
      <c r="C1059" s="1">
        <v>116</v>
      </c>
      <c r="D1059" s="1">
        <v>1204</v>
      </c>
      <c r="E1059" s="1">
        <v>40</v>
      </c>
      <c r="F1059" s="1">
        <v>0</v>
      </c>
      <c r="G1059" s="1">
        <v>1092</v>
      </c>
      <c r="H1059" s="1">
        <v>0</v>
      </c>
      <c r="I1059" s="1">
        <v>462</v>
      </c>
      <c r="J1059" s="4">
        <v>0</v>
      </c>
      <c r="K1059" s="4">
        <v>35</v>
      </c>
      <c r="L1059" s="4">
        <v>4</v>
      </c>
    </row>
    <row r="1060" spans="3:12" x14ac:dyDescent="0.3">
      <c r="C1060" s="1">
        <v>117</v>
      </c>
      <c r="D1060" s="1">
        <v>1203</v>
      </c>
      <c r="E1060" s="1">
        <v>38</v>
      </c>
      <c r="F1060" s="1">
        <v>0</v>
      </c>
      <c r="G1060" s="1">
        <v>1093</v>
      </c>
      <c r="H1060" s="1">
        <v>0</v>
      </c>
      <c r="I1060" s="1">
        <v>463</v>
      </c>
      <c r="J1060" s="4">
        <v>0</v>
      </c>
      <c r="K1060" s="4">
        <v>33</v>
      </c>
      <c r="L1060" s="4">
        <v>4</v>
      </c>
    </row>
    <row r="1061" spans="3:12" x14ac:dyDescent="0.3">
      <c r="C1061" s="1">
        <v>118</v>
      </c>
      <c r="D1061" s="1">
        <v>1203</v>
      </c>
      <c r="E1061" s="1">
        <v>36</v>
      </c>
      <c r="F1061" s="1">
        <v>0</v>
      </c>
      <c r="G1061" s="1">
        <v>1095</v>
      </c>
      <c r="H1061" s="1">
        <v>0</v>
      </c>
      <c r="I1061" s="1">
        <v>464</v>
      </c>
      <c r="J1061" s="4">
        <v>0</v>
      </c>
      <c r="K1061" s="4">
        <v>32</v>
      </c>
      <c r="L1061" s="4">
        <v>4</v>
      </c>
    </row>
    <row r="1062" spans="3:12" x14ac:dyDescent="0.3">
      <c r="C1062" s="1">
        <v>119</v>
      </c>
      <c r="D1062" s="1">
        <v>1202</v>
      </c>
      <c r="E1062" s="1">
        <v>34</v>
      </c>
      <c r="F1062" s="1">
        <v>0</v>
      </c>
      <c r="G1062" s="1">
        <v>1098</v>
      </c>
      <c r="H1062" s="1">
        <v>0</v>
      </c>
      <c r="I1062" s="1">
        <v>465</v>
      </c>
      <c r="J1062" s="4">
        <v>0</v>
      </c>
      <c r="K1062" s="4">
        <v>29</v>
      </c>
      <c r="L1062" s="4">
        <v>4</v>
      </c>
    </row>
    <row r="1063" spans="3:12" x14ac:dyDescent="0.3">
      <c r="C1063" s="1">
        <v>120</v>
      </c>
      <c r="D1063" s="1">
        <v>1202</v>
      </c>
      <c r="E1063" s="1">
        <v>32</v>
      </c>
      <c r="F1063" s="1">
        <v>0</v>
      </c>
      <c r="G1063" s="1">
        <v>1100</v>
      </c>
      <c r="H1063" s="1">
        <v>0</v>
      </c>
      <c r="I1063" s="1">
        <v>465</v>
      </c>
      <c r="J1063" s="4">
        <v>0</v>
      </c>
      <c r="K1063" s="4">
        <v>28</v>
      </c>
      <c r="L1063" s="4">
        <v>3</v>
      </c>
    </row>
    <row r="1064" spans="3:12" x14ac:dyDescent="0.3">
      <c r="C1064" s="1">
        <v>121</v>
      </c>
      <c r="D1064" s="1">
        <v>1201</v>
      </c>
      <c r="E1064" s="1">
        <v>30</v>
      </c>
      <c r="F1064" s="1">
        <v>0</v>
      </c>
      <c r="G1064" s="1">
        <v>1101</v>
      </c>
      <c r="H1064" s="1">
        <v>0</v>
      </c>
      <c r="I1064" s="1">
        <v>466</v>
      </c>
      <c r="J1064" s="4">
        <v>0</v>
      </c>
      <c r="K1064" s="4">
        <v>26</v>
      </c>
      <c r="L1064" s="4">
        <v>3</v>
      </c>
    </row>
    <row r="1065" spans="3:12" x14ac:dyDescent="0.3">
      <c r="C1065" s="1">
        <v>122</v>
      </c>
      <c r="D1065" s="1">
        <v>1201</v>
      </c>
      <c r="E1065" s="1">
        <v>28</v>
      </c>
      <c r="F1065" s="1">
        <v>0</v>
      </c>
      <c r="G1065" s="1">
        <v>1103</v>
      </c>
      <c r="H1065" s="1">
        <v>0</v>
      </c>
      <c r="I1065" s="1">
        <v>466</v>
      </c>
      <c r="J1065" s="4">
        <v>0</v>
      </c>
      <c r="K1065" s="4">
        <v>24</v>
      </c>
      <c r="L1065" s="4">
        <v>3</v>
      </c>
    </row>
    <row r="1066" spans="3:12" x14ac:dyDescent="0.3">
      <c r="C1066" s="1">
        <v>123</v>
      </c>
      <c r="D1066" s="1">
        <v>1200</v>
      </c>
      <c r="E1066" s="1">
        <v>26</v>
      </c>
      <c r="F1066" s="1">
        <v>0</v>
      </c>
      <c r="G1066" s="1">
        <v>1104</v>
      </c>
      <c r="H1066" s="1">
        <v>0</v>
      </c>
      <c r="I1066" s="1">
        <v>467</v>
      </c>
      <c r="J1066" s="4">
        <v>0</v>
      </c>
      <c r="K1066" s="4">
        <v>23</v>
      </c>
      <c r="L1066" s="4">
        <v>3</v>
      </c>
    </row>
    <row r="1067" spans="3:12" x14ac:dyDescent="0.3">
      <c r="C1067" s="1">
        <v>124</v>
      </c>
      <c r="D1067" s="1">
        <v>1200</v>
      </c>
      <c r="E1067" s="1">
        <v>26</v>
      </c>
      <c r="F1067" s="1">
        <v>0</v>
      </c>
      <c r="G1067" s="1">
        <v>1105</v>
      </c>
      <c r="H1067" s="1">
        <v>0</v>
      </c>
      <c r="I1067" s="1">
        <v>468</v>
      </c>
      <c r="J1067" s="4">
        <v>0</v>
      </c>
      <c r="K1067" s="4">
        <v>22</v>
      </c>
      <c r="L1067" s="4">
        <v>3</v>
      </c>
    </row>
    <row r="1068" spans="3:12" x14ac:dyDescent="0.3">
      <c r="C1068" s="1">
        <v>125</v>
      </c>
      <c r="D1068" s="1">
        <v>1199</v>
      </c>
      <c r="E1068" s="1">
        <v>25</v>
      </c>
      <c r="F1068" s="1">
        <v>0</v>
      </c>
      <c r="G1068" s="1">
        <v>1106</v>
      </c>
      <c r="H1068" s="1">
        <v>0</v>
      </c>
      <c r="I1068" s="1">
        <v>468</v>
      </c>
      <c r="J1068" s="4">
        <v>0</v>
      </c>
      <c r="K1068" s="4">
        <v>21</v>
      </c>
      <c r="L1068" s="4">
        <v>3</v>
      </c>
    </row>
    <row r="1069" spans="3:12" x14ac:dyDescent="0.3">
      <c r="C1069" s="1">
        <v>126</v>
      </c>
      <c r="D1069" s="1">
        <v>1199</v>
      </c>
      <c r="E1069" s="1">
        <v>23</v>
      </c>
      <c r="F1069" s="1">
        <v>0</v>
      </c>
      <c r="G1069" s="1">
        <v>1108</v>
      </c>
      <c r="H1069" s="1">
        <v>0</v>
      </c>
      <c r="I1069" s="1">
        <v>468</v>
      </c>
      <c r="J1069" s="4">
        <v>0</v>
      </c>
      <c r="K1069" s="4">
        <v>20</v>
      </c>
      <c r="L1069" s="4">
        <v>3</v>
      </c>
    </row>
    <row r="1070" spans="3:12" x14ac:dyDescent="0.3">
      <c r="C1070" s="1">
        <v>127</v>
      </c>
      <c r="D1070" s="1">
        <v>1198</v>
      </c>
      <c r="E1070" s="1">
        <v>23</v>
      </c>
      <c r="F1070" s="1">
        <v>0</v>
      </c>
      <c r="G1070" s="1">
        <v>1109</v>
      </c>
      <c r="H1070" s="1">
        <v>0</v>
      </c>
      <c r="I1070" s="1">
        <v>469</v>
      </c>
      <c r="J1070" s="4">
        <v>0</v>
      </c>
      <c r="K1070" s="4">
        <v>19</v>
      </c>
      <c r="L1070" s="4">
        <v>2</v>
      </c>
    </row>
    <row r="1071" spans="3:12" x14ac:dyDescent="0.3">
      <c r="C1071" s="1">
        <v>128</v>
      </c>
      <c r="D1071" s="1">
        <v>1198</v>
      </c>
      <c r="E1071" s="1">
        <v>21</v>
      </c>
      <c r="F1071" s="1">
        <v>0</v>
      </c>
      <c r="G1071" s="1">
        <v>1110</v>
      </c>
      <c r="H1071" s="1">
        <v>0</v>
      </c>
      <c r="I1071" s="1">
        <v>469</v>
      </c>
      <c r="J1071" s="4">
        <v>0</v>
      </c>
      <c r="K1071" s="4">
        <v>18</v>
      </c>
      <c r="L1071" s="4">
        <v>2</v>
      </c>
    </row>
    <row r="1072" spans="3:12" x14ac:dyDescent="0.3">
      <c r="C1072" s="1">
        <v>129</v>
      </c>
      <c r="D1072" s="1">
        <v>1198</v>
      </c>
      <c r="E1072" s="1">
        <v>19</v>
      </c>
      <c r="F1072" s="1">
        <v>0</v>
      </c>
      <c r="G1072" s="1">
        <v>1111</v>
      </c>
      <c r="H1072" s="1">
        <v>0</v>
      </c>
      <c r="I1072" s="1">
        <v>470</v>
      </c>
      <c r="J1072" s="4">
        <v>0</v>
      </c>
      <c r="K1072" s="4">
        <v>16</v>
      </c>
      <c r="L1072" s="4">
        <v>2</v>
      </c>
    </row>
    <row r="1073" spans="3:12" x14ac:dyDescent="0.3">
      <c r="C1073" s="1">
        <v>130</v>
      </c>
      <c r="D1073" s="1">
        <v>1197</v>
      </c>
      <c r="E1073" s="1">
        <v>18</v>
      </c>
      <c r="F1073" s="1">
        <v>0</v>
      </c>
      <c r="G1073" s="1">
        <v>1113</v>
      </c>
      <c r="H1073" s="1">
        <v>0</v>
      </c>
      <c r="I1073" s="1">
        <v>471</v>
      </c>
      <c r="J1073" s="4">
        <v>0</v>
      </c>
      <c r="K1073" s="4">
        <v>15</v>
      </c>
      <c r="L1073" s="4">
        <v>2</v>
      </c>
    </row>
    <row r="1074" spans="3:12" x14ac:dyDescent="0.3">
      <c r="C1074" s="1">
        <v>131</v>
      </c>
      <c r="D1074" s="1">
        <v>1197</v>
      </c>
      <c r="E1074" s="1">
        <v>17</v>
      </c>
      <c r="F1074" s="1">
        <v>0</v>
      </c>
      <c r="G1074" s="1">
        <v>1113</v>
      </c>
      <c r="H1074" s="1">
        <v>0</v>
      </c>
      <c r="I1074" s="1">
        <v>471</v>
      </c>
      <c r="J1074" s="4">
        <v>0</v>
      </c>
      <c r="K1074" s="4">
        <v>14</v>
      </c>
      <c r="L1074" s="4">
        <v>2</v>
      </c>
    </row>
    <row r="1075" spans="3:12" x14ac:dyDescent="0.3">
      <c r="C1075" s="1">
        <v>132</v>
      </c>
      <c r="D1075" s="1">
        <v>1197</v>
      </c>
      <c r="E1075" s="1">
        <v>16</v>
      </c>
      <c r="F1075" s="1">
        <v>0</v>
      </c>
      <c r="G1075" s="1">
        <v>1114</v>
      </c>
      <c r="H1075" s="1">
        <v>0</v>
      </c>
      <c r="I1075" s="1">
        <v>472</v>
      </c>
      <c r="J1075" s="4">
        <v>0</v>
      </c>
      <c r="K1075" s="4">
        <v>14</v>
      </c>
      <c r="L1075" s="4">
        <v>2</v>
      </c>
    </row>
    <row r="1076" spans="3:12" x14ac:dyDescent="0.3">
      <c r="C1076" s="1">
        <v>133</v>
      </c>
      <c r="D1076" s="1">
        <v>1196</v>
      </c>
      <c r="E1076" s="1">
        <v>15</v>
      </c>
      <c r="F1076" s="1">
        <v>0</v>
      </c>
      <c r="G1076" s="1">
        <v>1114</v>
      </c>
      <c r="H1076" s="1">
        <v>0</v>
      </c>
      <c r="I1076" s="1">
        <v>472</v>
      </c>
      <c r="J1076" s="4">
        <v>0</v>
      </c>
      <c r="K1076" s="4">
        <v>13</v>
      </c>
      <c r="L1076" s="4">
        <v>1</v>
      </c>
    </row>
    <row r="1077" spans="3:12" x14ac:dyDescent="0.3">
      <c r="C1077" s="1">
        <v>134</v>
      </c>
      <c r="D1077" s="1">
        <v>1196</v>
      </c>
      <c r="E1077" s="1">
        <v>14</v>
      </c>
      <c r="F1077" s="1">
        <v>0</v>
      </c>
      <c r="G1077" s="1">
        <v>1115</v>
      </c>
      <c r="H1077" s="1">
        <v>0</v>
      </c>
      <c r="I1077" s="1">
        <v>473</v>
      </c>
      <c r="J1077" s="4">
        <v>0</v>
      </c>
      <c r="K1077" s="4">
        <v>12</v>
      </c>
      <c r="L1077" s="4">
        <v>1</v>
      </c>
    </row>
    <row r="1078" spans="3:12" x14ac:dyDescent="0.3">
      <c r="C1078" s="1">
        <v>135</v>
      </c>
      <c r="D1078" s="1">
        <v>1196</v>
      </c>
      <c r="E1078" s="1">
        <v>14</v>
      </c>
      <c r="F1078" s="1">
        <v>0</v>
      </c>
      <c r="G1078" s="1">
        <v>1116</v>
      </c>
      <c r="H1078" s="1">
        <v>0</v>
      </c>
      <c r="I1078" s="1">
        <v>473</v>
      </c>
      <c r="J1078" s="4">
        <v>0</v>
      </c>
      <c r="K1078" s="4">
        <v>12</v>
      </c>
      <c r="L1078" s="4">
        <v>2</v>
      </c>
    </row>
    <row r="1079" spans="3:12" x14ac:dyDescent="0.3">
      <c r="C1079" s="1">
        <v>136</v>
      </c>
      <c r="D1079" s="1">
        <v>1195</v>
      </c>
      <c r="E1079" s="1">
        <v>13</v>
      </c>
      <c r="F1079" s="1">
        <v>0</v>
      </c>
      <c r="G1079" s="1">
        <v>1116</v>
      </c>
      <c r="H1079" s="1">
        <v>0</v>
      </c>
      <c r="I1079" s="1">
        <v>473</v>
      </c>
      <c r="J1079" s="4">
        <v>0</v>
      </c>
      <c r="K1079" s="4">
        <v>11</v>
      </c>
      <c r="L1079" s="4">
        <v>1</v>
      </c>
    </row>
    <row r="1080" spans="3:12" x14ac:dyDescent="0.3">
      <c r="C1080" s="1">
        <v>137</v>
      </c>
      <c r="D1080" s="1">
        <v>1195</v>
      </c>
      <c r="E1080" s="1">
        <v>14</v>
      </c>
      <c r="F1080" s="1">
        <v>0</v>
      </c>
      <c r="G1080" s="1">
        <v>1116</v>
      </c>
      <c r="H1080" s="1">
        <v>0</v>
      </c>
      <c r="I1080" s="1">
        <v>474</v>
      </c>
      <c r="J1080" s="4">
        <v>0</v>
      </c>
      <c r="K1080" s="4">
        <v>11</v>
      </c>
      <c r="L1080" s="4">
        <v>1</v>
      </c>
    </row>
    <row r="1081" spans="3:12" x14ac:dyDescent="0.3">
      <c r="C1081" s="1">
        <v>138</v>
      </c>
      <c r="D1081" s="1">
        <v>1194</v>
      </c>
      <c r="E1081" s="1">
        <v>13</v>
      </c>
      <c r="F1081" s="1">
        <v>0</v>
      </c>
      <c r="G1081" s="1">
        <v>1117</v>
      </c>
      <c r="H1081" s="1">
        <v>0</v>
      </c>
      <c r="I1081" s="1">
        <v>474</v>
      </c>
      <c r="J1081" s="4">
        <v>0</v>
      </c>
      <c r="K1081" s="4">
        <v>11</v>
      </c>
      <c r="L1081" s="4">
        <v>1</v>
      </c>
    </row>
    <row r="1082" spans="3:12" x14ac:dyDescent="0.3">
      <c r="C1082" s="1">
        <v>139</v>
      </c>
      <c r="D1082" s="1">
        <v>1194</v>
      </c>
      <c r="E1082" s="1">
        <v>12</v>
      </c>
      <c r="F1082" s="1">
        <v>0</v>
      </c>
      <c r="G1082" s="1">
        <v>1118</v>
      </c>
      <c r="H1082" s="1">
        <v>0</v>
      </c>
      <c r="I1082" s="1">
        <v>474</v>
      </c>
      <c r="J1082" s="4">
        <v>0</v>
      </c>
      <c r="K1082" s="4">
        <v>10</v>
      </c>
      <c r="L1082" s="4">
        <v>1</v>
      </c>
    </row>
    <row r="1083" spans="3:12" x14ac:dyDescent="0.3">
      <c r="C1083" s="1">
        <v>140</v>
      </c>
      <c r="D1083" s="1">
        <v>1194</v>
      </c>
      <c r="E1083" s="1">
        <v>12</v>
      </c>
      <c r="F1083" s="1">
        <v>0</v>
      </c>
      <c r="G1083" s="1">
        <v>1118</v>
      </c>
      <c r="H1083" s="1">
        <v>0</v>
      </c>
      <c r="I1083" s="1">
        <v>474</v>
      </c>
      <c r="J1083" s="4">
        <v>0</v>
      </c>
      <c r="K1083" s="4">
        <v>9</v>
      </c>
      <c r="L1083" s="4">
        <v>1</v>
      </c>
    </row>
    <row r="1084" spans="3:12" x14ac:dyDescent="0.3">
      <c r="C1084" s="1">
        <v>141</v>
      </c>
      <c r="D1084" s="1">
        <v>1194</v>
      </c>
      <c r="E1084" s="1">
        <v>11</v>
      </c>
      <c r="F1084" s="1">
        <v>0</v>
      </c>
      <c r="G1084" s="1">
        <v>1119</v>
      </c>
      <c r="H1084" s="1">
        <v>0</v>
      </c>
      <c r="I1084" s="1">
        <v>474</v>
      </c>
      <c r="J1084" s="4">
        <v>0</v>
      </c>
      <c r="K1084" s="4">
        <v>9</v>
      </c>
      <c r="L1084" s="4">
        <v>1</v>
      </c>
    </row>
    <row r="1085" spans="3:12" x14ac:dyDescent="0.3">
      <c r="C1085" s="1">
        <v>142</v>
      </c>
      <c r="D1085" s="1">
        <v>1193</v>
      </c>
      <c r="E1085" s="1">
        <v>11</v>
      </c>
      <c r="F1085" s="1">
        <v>0</v>
      </c>
      <c r="G1085" s="1">
        <v>1120</v>
      </c>
      <c r="H1085" s="1">
        <v>0</v>
      </c>
      <c r="I1085" s="1">
        <v>475</v>
      </c>
      <c r="J1085" s="4">
        <v>0</v>
      </c>
      <c r="K1085" s="4">
        <v>8</v>
      </c>
      <c r="L1085" s="4">
        <v>0</v>
      </c>
    </row>
    <row r="1086" spans="3:12" x14ac:dyDescent="0.3">
      <c r="C1086" s="1">
        <v>143</v>
      </c>
      <c r="D1086" s="1">
        <v>1193</v>
      </c>
      <c r="E1086" s="1">
        <v>10</v>
      </c>
      <c r="F1086" s="1">
        <v>0</v>
      </c>
      <c r="G1086" s="1">
        <v>1120</v>
      </c>
      <c r="H1086" s="1">
        <v>0</v>
      </c>
      <c r="I1086" s="1">
        <v>475</v>
      </c>
      <c r="J1086" s="4">
        <v>0</v>
      </c>
      <c r="K1086" s="4">
        <v>8</v>
      </c>
      <c r="L1086" s="4">
        <v>1</v>
      </c>
    </row>
    <row r="1087" spans="3:12" x14ac:dyDescent="0.3">
      <c r="C1087" s="1">
        <v>144</v>
      </c>
      <c r="D1087" s="1">
        <v>1193</v>
      </c>
      <c r="E1087" s="1">
        <v>10</v>
      </c>
      <c r="F1087" s="1">
        <v>0</v>
      </c>
      <c r="G1087" s="1">
        <v>1121</v>
      </c>
      <c r="H1087" s="1">
        <v>0</v>
      </c>
      <c r="I1087" s="1">
        <v>475</v>
      </c>
      <c r="J1087" s="4">
        <v>0</v>
      </c>
      <c r="K1087" s="4">
        <v>8</v>
      </c>
      <c r="L1087" s="4">
        <v>1</v>
      </c>
    </row>
    <row r="1088" spans="3:12" x14ac:dyDescent="0.3">
      <c r="C1088" s="1">
        <v>145</v>
      </c>
      <c r="D1088" s="1">
        <v>1193</v>
      </c>
      <c r="E1088" s="1">
        <v>9</v>
      </c>
      <c r="F1088" s="1">
        <v>0</v>
      </c>
      <c r="G1088" s="1">
        <v>1121</v>
      </c>
      <c r="H1088" s="1">
        <v>0</v>
      </c>
      <c r="I1088" s="1">
        <v>475</v>
      </c>
      <c r="J1088" s="4">
        <v>0</v>
      </c>
      <c r="K1088" s="4">
        <v>8</v>
      </c>
      <c r="L1088" s="4">
        <v>1</v>
      </c>
    </row>
    <row r="1089" spans="3:12" x14ac:dyDescent="0.3">
      <c r="C1089" s="1">
        <v>146</v>
      </c>
      <c r="D1089" s="1">
        <v>1193</v>
      </c>
      <c r="E1089" s="1">
        <v>9</v>
      </c>
      <c r="F1089" s="1">
        <v>0</v>
      </c>
      <c r="G1089" s="1">
        <v>1121</v>
      </c>
      <c r="H1089" s="1">
        <v>0</v>
      </c>
      <c r="I1089" s="1">
        <v>475</v>
      </c>
      <c r="J1089" s="4">
        <v>0</v>
      </c>
      <c r="K1089" s="4">
        <v>8</v>
      </c>
      <c r="L1089" s="4">
        <v>1</v>
      </c>
    </row>
    <row r="1090" spans="3:12" x14ac:dyDescent="0.3">
      <c r="C1090" s="1">
        <v>147</v>
      </c>
      <c r="D1090" s="1">
        <v>1193</v>
      </c>
      <c r="E1090" s="1">
        <v>9</v>
      </c>
      <c r="F1090" s="1">
        <v>0</v>
      </c>
      <c r="G1090" s="1">
        <v>1122</v>
      </c>
      <c r="H1090" s="1">
        <v>0</v>
      </c>
      <c r="I1090" s="1">
        <v>475</v>
      </c>
      <c r="J1090" s="4">
        <v>0</v>
      </c>
      <c r="K1090" s="4">
        <v>7</v>
      </c>
      <c r="L1090" s="4">
        <v>1</v>
      </c>
    </row>
    <row r="1091" spans="3:12" x14ac:dyDescent="0.3">
      <c r="C1091" s="1">
        <v>148</v>
      </c>
      <c r="D1091" s="1">
        <v>1192</v>
      </c>
      <c r="E1091" s="1">
        <v>8</v>
      </c>
      <c r="F1091" s="1">
        <v>0</v>
      </c>
      <c r="G1091" s="1">
        <v>1122</v>
      </c>
      <c r="H1091" s="1">
        <v>0</v>
      </c>
      <c r="I1091" s="1">
        <v>475</v>
      </c>
      <c r="J1091" s="4">
        <v>0</v>
      </c>
      <c r="K1091" s="4">
        <v>7</v>
      </c>
      <c r="L1091" s="4">
        <v>0</v>
      </c>
    </row>
    <row r="1092" spans="3:12" x14ac:dyDescent="0.3">
      <c r="C1092" s="1">
        <v>149</v>
      </c>
      <c r="D1092" s="1">
        <v>1192</v>
      </c>
      <c r="E1092" s="1">
        <v>8</v>
      </c>
      <c r="F1092" s="1">
        <v>0</v>
      </c>
      <c r="G1092" s="1">
        <v>1123</v>
      </c>
      <c r="H1092" s="1">
        <v>0</v>
      </c>
      <c r="I1092" s="1">
        <v>475</v>
      </c>
      <c r="J1092" s="4">
        <v>0</v>
      </c>
      <c r="K1092" s="4">
        <v>7</v>
      </c>
      <c r="L1092" s="4">
        <v>0</v>
      </c>
    </row>
    <row r="1093" spans="3:12" x14ac:dyDescent="0.3">
      <c r="C1093" s="1">
        <v>150</v>
      </c>
      <c r="D1093" s="1">
        <v>1192</v>
      </c>
      <c r="E1093" s="1">
        <v>7</v>
      </c>
      <c r="F1093" s="1">
        <v>0</v>
      </c>
      <c r="G1093" s="1">
        <v>1123</v>
      </c>
      <c r="H1093" s="1">
        <v>0</v>
      </c>
      <c r="I1093" s="1">
        <v>476</v>
      </c>
      <c r="J1093" s="4">
        <v>0</v>
      </c>
      <c r="K1093" s="4">
        <v>6</v>
      </c>
      <c r="L1093" s="4">
        <v>0</v>
      </c>
    </row>
    <row r="1094" spans="3:12" x14ac:dyDescent="0.3">
      <c r="C1094" s="1">
        <v>151</v>
      </c>
      <c r="D1094" s="1">
        <v>1192</v>
      </c>
      <c r="E1094" s="1">
        <v>7</v>
      </c>
      <c r="F1094" s="1">
        <v>0</v>
      </c>
      <c r="G1094" s="1">
        <v>1123</v>
      </c>
      <c r="H1094" s="1">
        <v>0</v>
      </c>
      <c r="I1094" s="1">
        <v>476</v>
      </c>
      <c r="J1094" s="4">
        <v>0</v>
      </c>
      <c r="K1094" s="4">
        <v>6</v>
      </c>
      <c r="L1094" s="4">
        <v>0</v>
      </c>
    </row>
    <row r="1095" spans="3:12" x14ac:dyDescent="0.3">
      <c r="C1095" s="1">
        <v>152</v>
      </c>
      <c r="D1095" s="1">
        <v>1192</v>
      </c>
      <c r="E1095" s="1">
        <v>6</v>
      </c>
      <c r="F1095" s="1">
        <v>0</v>
      </c>
      <c r="G1095" s="1">
        <v>1124</v>
      </c>
      <c r="H1095" s="1">
        <v>0</v>
      </c>
      <c r="I1095" s="1">
        <v>476</v>
      </c>
      <c r="J1095" s="4">
        <v>0</v>
      </c>
      <c r="K1095" s="4">
        <v>5</v>
      </c>
      <c r="L1095" s="4">
        <v>0</v>
      </c>
    </row>
    <row r="1096" spans="3:12" x14ac:dyDescent="0.3">
      <c r="C1096" s="1">
        <v>153</v>
      </c>
      <c r="D1096" s="1">
        <v>1192</v>
      </c>
      <c r="E1096" s="1">
        <v>6</v>
      </c>
      <c r="F1096" s="1">
        <v>0</v>
      </c>
      <c r="G1096" s="1">
        <v>1124</v>
      </c>
      <c r="H1096" s="1">
        <v>0</v>
      </c>
      <c r="I1096" s="1">
        <v>476</v>
      </c>
      <c r="J1096" s="4">
        <v>0</v>
      </c>
      <c r="K1096" s="4">
        <v>5</v>
      </c>
      <c r="L1096" s="4">
        <v>0</v>
      </c>
    </row>
    <row r="1097" spans="3:12" x14ac:dyDescent="0.3">
      <c r="C1097" s="1">
        <v>154</v>
      </c>
      <c r="D1097" s="1">
        <v>1192</v>
      </c>
      <c r="E1097" s="1">
        <v>6</v>
      </c>
      <c r="F1097" s="1">
        <v>0</v>
      </c>
      <c r="G1097" s="1">
        <v>1125</v>
      </c>
      <c r="H1097" s="1">
        <v>0</v>
      </c>
      <c r="I1097" s="1">
        <v>476</v>
      </c>
      <c r="J1097" s="4">
        <v>0</v>
      </c>
      <c r="K1097" s="4">
        <v>5</v>
      </c>
      <c r="L1097" s="4">
        <v>0</v>
      </c>
    </row>
    <row r="1098" spans="3:12" x14ac:dyDescent="0.3">
      <c r="C1098" s="1">
        <v>155</v>
      </c>
      <c r="D1098" s="1">
        <v>1192</v>
      </c>
      <c r="E1098" s="1">
        <v>5</v>
      </c>
      <c r="F1098" s="1">
        <v>0</v>
      </c>
      <c r="G1098" s="1">
        <v>1125</v>
      </c>
      <c r="H1098" s="1">
        <v>0</v>
      </c>
      <c r="I1098" s="1">
        <v>476</v>
      </c>
      <c r="J1098" s="4">
        <v>0</v>
      </c>
      <c r="K1098" s="4">
        <v>5</v>
      </c>
      <c r="L1098" s="4">
        <v>0</v>
      </c>
    </row>
    <row r="1099" spans="3:12" x14ac:dyDescent="0.3">
      <c r="C1099" s="1">
        <v>156</v>
      </c>
      <c r="D1099" s="1">
        <v>1192</v>
      </c>
      <c r="E1099" s="1">
        <v>5</v>
      </c>
      <c r="F1099" s="1">
        <v>0</v>
      </c>
      <c r="G1099" s="1">
        <v>1125</v>
      </c>
      <c r="H1099" s="1">
        <v>0</v>
      </c>
      <c r="I1099" s="1">
        <v>476</v>
      </c>
      <c r="J1099" s="4">
        <v>0</v>
      </c>
      <c r="K1099" s="4">
        <v>4</v>
      </c>
      <c r="L1099" s="4">
        <v>0</v>
      </c>
    </row>
    <row r="1100" spans="3:12" x14ac:dyDescent="0.3">
      <c r="C1100" s="1">
        <v>157</v>
      </c>
      <c r="D1100" s="1">
        <v>1192</v>
      </c>
      <c r="E1100" s="1">
        <v>5</v>
      </c>
      <c r="F1100" s="1">
        <v>0</v>
      </c>
      <c r="G1100" s="1">
        <v>1126</v>
      </c>
      <c r="H1100" s="1">
        <v>0</v>
      </c>
      <c r="I1100" s="1">
        <v>476</v>
      </c>
      <c r="J1100" s="4">
        <v>0</v>
      </c>
      <c r="K1100" s="4">
        <v>4</v>
      </c>
      <c r="L1100" s="4">
        <v>0</v>
      </c>
    </row>
    <row r="1101" spans="3:12" x14ac:dyDescent="0.3">
      <c r="C1101" s="1">
        <v>158</v>
      </c>
      <c r="D1101" s="1">
        <v>1192</v>
      </c>
      <c r="E1101" s="1">
        <v>4</v>
      </c>
      <c r="F1101" s="1">
        <v>0</v>
      </c>
      <c r="G1101" s="1">
        <v>1126</v>
      </c>
      <c r="H1101" s="1">
        <v>0</v>
      </c>
      <c r="I1101" s="1">
        <v>476</v>
      </c>
      <c r="J1101" s="4">
        <v>0</v>
      </c>
      <c r="K1101" s="4">
        <v>4</v>
      </c>
      <c r="L1101" s="4">
        <v>0</v>
      </c>
    </row>
    <row r="1102" spans="3:12" x14ac:dyDescent="0.3">
      <c r="C1102" s="1">
        <v>159</v>
      </c>
      <c r="D1102" s="1">
        <v>1192</v>
      </c>
      <c r="E1102" s="1">
        <v>4</v>
      </c>
      <c r="F1102" s="1">
        <v>0</v>
      </c>
      <c r="G1102" s="1">
        <v>1126</v>
      </c>
      <c r="H1102" s="1">
        <v>0</v>
      </c>
      <c r="I1102" s="1">
        <v>476</v>
      </c>
      <c r="J1102" s="4">
        <v>0</v>
      </c>
      <c r="K1102" s="4">
        <v>3</v>
      </c>
      <c r="L1102" s="4">
        <v>0</v>
      </c>
    </row>
    <row r="1103" spans="3:12" x14ac:dyDescent="0.3">
      <c r="C1103" s="1">
        <v>160</v>
      </c>
      <c r="D1103" s="1">
        <v>1192</v>
      </c>
      <c r="E1103" s="1">
        <v>4</v>
      </c>
      <c r="F1103" s="1">
        <v>0</v>
      </c>
      <c r="G1103" s="1">
        <v>1126</v>
      </c>
      <c r="H1103" s="1">
        <v>0</v>
      </c>
      <c r="I1103" s="1">
        <v>477</v>
      </c>
      <c r="J1103" s="4">
        <v>0</v>
      </c>
      <c r="K1103" s="4">
        <v>4</v>
      </c>
      <c r="L1103" s="4">
        <v>0</v>
      </c>
    </row>
    <row r="1104" spans="3:12" x14ac:dyDescent="0.3">
      <c r="C1104" s="1">
        <v>161</v>
      </c>
      <c r="D1104" s="1">
        <v>1191</v>
      </c>
      <c r="E1104" s="1">
        <v>3</v>
      </c>
      <c r="F1104" s="1">
        <v>0</v>
      </c>
      <c r="G1104" s="1">
        <v>1127</v>
      </c>
      <c r="H1104" s="1">
        <v>0</v>
      </c>
      <c r="I1104" s="1">
        <v>477</v>
      </c>
      <c r="J1104" s="4">
        <v>0</v>
      </c>
      <c r="K1104" s="4">
        <v>3</v>
      </c>
      <c r="L1104" s="4">
        <v>0</v>
      </c>
    </row>
    <row r="1105" spans="3:12" x14ac:dyDescent="0.3">
      <c r="C1105" s="1">
        <v>162</v>
      </c>
      <c r="D1105" s="1">
        <v>1191</v>
      </c>
      <c r="E1105" s="1">
        <v>3</v>
      </c>
      <c r="F1105" s="1">
        <v>0</v>
      </c>
      <c r="G1105" s="1">
        <v>1127</v>
      </c>
      <c r="H1105" s="1">
        <v>0</v>
      </c>
      <c r="I1105" s="1">
        <v>477</v>
      </c>
      <c r="J1105" s="4">
        <v>0</v>
      </c>
      <c r="K1105" s="4">
        <v>3</v>
      </c>
      <c r="L1105" s="4">
        <v>0</v>
      </c>
    </row>
    <row r="1106" spans="3:12" x14ac:dyDescent="0.3">
      <c r="C1106" s="1">
        <v>163</v>
      </c>
      <c r="D1106" s="1">
        <v>1191</v>
      </c>
      <c r="E1106" s="1">
        <v>3</v>
      </c>
      <c r="F1106" s="1">
        <v>0</v>
      </c>
      <c r="G1106" s="1">
        <v>1127</v>
      </c>
      <c r="H1106" s="1">
        <v>0</v>
      </c>
      <c r="I1106" s="1">
        <v>477</v>
      </c>
      <c r="J1106" s="4">
        <v>0</v>
      </c>
      <c r="K1106" s="4">
        <v>3</v>
      </c>
      <c r="L1106" s="4">
        <v>0</v>
      </c>
    </row>
    <row r="1107" spans="3:12" x14ac:dyDescent="0.3">
      <c r="C1107" s="1">
        <v>164</v>
      </c>
      <c r="D1107" s="1">
        <v>1191</v>
      </c>
      <c r="E1107" s="1">
        <v>3</v>
      </c>
      <c r="F1107" s="1">
        <v>0</v>
      </c>
      <c r="G1107" s="1">
        <v>1127</v>
      </c>
      <c r="H1107" s="1">
        <v>0</v>
      </c>
      <c r="I1107" s="1">
        <v>477</v>
      </c>
      <c r="J1107" s="4">
        <v>0</v>
      </c>
      <c r="K1107" s="4">
        <v>3</v>
      </c>
      <c r="L1107" s="4">
        <v>0</v>
      </c>
    </row>
    <row r="1108" spans="3:12" x14ac:dyDescent="0.3">
      <c r="C1108" s="1">
        <v>165</v>
      </c>
      <c r="D1108" s="1">
        <v>1191</v>
      </c>
      <c r="E1108" s="1">
        <v>3</v>
      </c>
      <c r="F1108" s="1">
        <v>0</v>
      </c>
      <c r="G1108" s="1">
        <v>1127</v>
      </c>
      <c r="H1108" s="1">
        <v>0</v>
      </c>
      <c r="I1108" s="1">
        <v>477</v>
      </c>
      <c r="J1108" s="4">
        <v>0</v>
      </c>
      <c r="K1108" s="4">
        <v>3</v>
      </c>
      <c r="L1108" s="4">
        <v>0</v>
      </c>
    </row>
    <row r="1109" spans="3:12" x14ac:dyDescent="0.3">
      <c r="C1109" s="1">
        <v>166</v>
      </c>
      <c r="D1109" s="1">
        <v>1191</v>
      </c>
      <c r="E1109" s="1">
        <v>3</v>
      </c>
      <c r="F1109" s="1">
        <v>0</v>
      </c>
      <c r="G1109" s="1">
        <v>1127</v>
      </c>
      <c r="H1109" s="1">
        <v>0</v>
      </c>
      <c r="I1109" s="1">
        <v>477</v>
      </c>
      <c r="J1109" s="4">
        <v>0</v>
      </c>
      <c r="K1109" s="4">
        <v>3</v>
      </c>
      <c r="L1109" s="4">
        <v>0</v>
      </c>
    </row>
    <row r="1110" spans="3:12" x14ac:dyDescent="0.3">
      <c r="C1110" s="1">
        <v>167</v>
      </c>
      <c r="D1110" s="1">
        <v>1191</v>
      </c>
      <c r="E1110" s="1">
        <v>3</v>
      </c>
      <c r="F1110" s="1">
        <v>0</v>
      </c>
      <c r="G1110" s="1">
        <v>1128</v>
      </c>
      <c r="H1110" s="1">
        <v>0</v>
      </c>
      <c r="I1110" s="1">
        <v>477</v>
      </c>
      <c r="J1110" s="4">
        <v>0</v>
      </c>
      <c r="K1110" s="4">
        <v>2</v>
      </c>
      <c r="L1110" s="4">
        <v>0</v>
      </c>
    </row>
    <row r="1111" spans="3:12" x14ac:dyDescent="0.3">
      <c r="C1111" s="1">
        <v>168</v>
      </c>
      <c r="D1111" s="1">
        <v>1191</v>
      </c>
      <c r="E1111" s="1">
        <v>3</v>
      </c>
      <c r="F1111" s="1">
        <v>0</v>
      </c>
      <c r="G1111" s="1">
        <v>1128</v>
      </c>
      <c r="H1111" s="1">
        <v>0</v>
      </c>
      <c r="I1111" s="1">
        <v>477</v>
      </c>
      <c r="J1111" s="4">
        <v>0</v>
      </c>
      <c r="K1111" s="4">
        <v>2</v>
      </c>
      <c r="L1111" s="4">
        <v>0</v>
      </c>
    </row>
    <row r="1112" spans="3:12" x14ac:dyDescent="0.3">
      <c r="C1112" s="1">
        <v>169</v>
      </c>
      <c r="D1112" s="1">
        <v>1191</v>
      </c>
      <c r="E1112" s="1">
        <v>2</v>
      </c>
      <c r="F1112" s="1">
        <v>0</v>
      </c>
      <c r="G1112" s="1">
        <v>1128</v>
      </c>
      <c r="H1112" s="1">
        <v>0</v>
      </c>
      <c r="I1112" s="1">
        <v>477</v>
      </c>
      <c r="J1112" s="4">
        <v>0</v>
      </c>
      <c r="K1112" s="4">
        <v>2</v>
      </c>
      <c r="L1112" s="4">
        <v>0</v>
      </c>
    </row>
    <row r="1113" spans="3:12" x14ac:dyDescent="0.3">
      <c r="C1113" s="1">
        <v>170</v>
      </c>
      <c r="D1113" s="1">
        <v>1191</v>
      </c>
      <c r="E1113" s="1">
        <v>2</v>
      </c>
      <c r="F1113" s="1">
        <v>0</v>
      </c>
      <c r="G1113" s="1">
        <v>1129</v>
      </c>
      <c r="H1113" s="1">
        <v>0</v>
      </c>
      <c r="I1113" s="1">
        <v>477</v>
      </c>
      <c r="J1113" s="4">
        <v>0</v>
      </c>
      <c r="K1113" s="4">
        <v>2</v>
      </c>
      <c r="L1113" s="4">
        <v>0</v>
      </c>
    </row>
    <row r="1114" spans="3:12" x14ac:dyDescent="0.3">
      <c r="C1114" s="1">
        <v>171</v>
      </c>
      <c r="D1114" s="1">
        <v>1191</v>
      </c>
      <c r="E1114" s="1">
        <v>2</v>
      </c>
      <c r="F1114" s="1">
        <v>0</v>
      </c>
      <c r="G1114" s="1">
        <v>1129</v>
      </c>
      <c r="H1114" s="1">
        <v>0</v>
      </c>
      <c r="I1114" s="1">
        <v>477</v>
      </c>
      <c r="J1114" s="4">
        <v>0</v>
      </c>
      <c r="K1114" s="4">
        <v>2</v>
      </c>
      <c r="L1114" s="4">
        <v>0</v>
      </c>
    </row>
    <row r="1115" spans="3:12" x14ac:dyDescent="0.3">
      <c r="C1115" s="1">
        <v>172</v>
      </c>
      <c r="D1115" s="1">
        <v>1191</v>
      </c>
      <c r="E1115" s="1">
        <v>2</v>
      </c>
      <c r="F1115" s="1">
        <v>0</v>
      </c>
      <c r="G1115" s="1">
        <v>1129</v>
      </c>
      <c r="H1115" s="1">
        <v>0</v>
      </c>
      <c r="I1115" s="1">
        <v>477</v>
      </c>
      <c r="J1115" s="4">
        <v>0</v>
      </c>
      <c r="K1115" s="4">
        <v>2</v>
      </c>
      <c r="L1115" s="4">
        <v>0</v>
      </c>
    </row>
    <row r="1116" spans="3:12" x14ac:dyDescent="0.3">
      <c r="C1116" s="1">
        <v>173</v>
      </c>
      <c r="D1116" s="1">
        <v>1191</v>
      </c>
      <c r="E1116" s="1">
        <v>2</v>
      </c>
      <c r="F1116" s="1">
        <v>0</v>
      </c>
      <c r="G1116" s="1">
        <v>1129</v>
      </c>
      <c r="H1116" s="1">
        <v>0</v>
      </c>
      <c r="I1116" s="1">
        <v>477</v>
      </c>
      <c r="J1116" s="4">
        <v>0</v>
      </c>
      <c r="K1116" s="4">
        <v>2</v>
      </c>
      <c r="L1116" s="4">
        <v>0</v>
      </c>
    </row>
    <row r="1117" spans="3:12" x14ac:dyDescent="0.3">
      <c r="C1117" s="1">
        <v>174</v>
      </c>
      <c r="D1117" s="1">
        <v>1191</v>
      </c>
      <c r="E1117" s="1">
        <v>1</v>
      </c>
      <c r="F1117" s="1">
        <v>0</v>
      </c>
      <c r="G1117" s="1">
        <v>1129</v>
      </c>
      <c r="H1117" s="1">
        <v>0</v>
      </c>
      <c r="I1117" s="1">
        <v>477</v>
      </c>
      <c r="J1117" s="4">
        <v>0</v>
      </c>
      <c r="K1117" s="4">
        <v>1</v>
      </c>
      <c r="L1117" s="4">
        <v>0</v>
      </c>
    </row>
    <row r="1118" spans="3:12" x14ac:dyDescent="0.3">
      <c r="C1118" s="1">
        <v>175</v>
      </c>
      <c r="D1118" s="1">
        <v>1191</v>
      </c>
      <c r="E1118" s="1">
        <v>1</v>
      </c>
      <c r="F1118" s="1">
        <v>0</v>
      </c>
      <c r="G1118" s="1">
        <v>1129</v>
      </c>
      <c r="H1118" s="1">
        <v>0</v>
      </c>
      <c r="I1118" s="1">
        <v>477</v>
      </c>
      <c r="J1118" s="4">
        <v>0</v>
      </c>
      <c r="K1118" s="4">
        <v>1</v>
      </c>
      <c r="L1118" s="4">
        <v>0</v>
      </c>
    </row>
    <row r="1119" spans="3:12" x14ac:dyDescent="0.3">
      <c r="C1119" s="1">
        <v>176</v>
      </c>
      <c r="D1119" s="1">
        <v>1193</v>
      </c>
      <c r="E1119" s="1">
        <v>1</v>
      </c>
      <c r="F1119" s="1">
        <v>0</v>
      </c>
      <c r="G1119" s="1">
        <v>1126</v>
      </c>
      <c r="H1119" s="1">
        <v>0</v>
      </c>
      <c r="I1119" s="1">
        <v>477</v>
      </c>
      <c r="J1119" s="4">
        <v>0</v>
      </c>
      <c r="K1119" s="4">
        <v>1</v>
      </c>
      <c r="L1119" s="4">
        <v>0</v>
      </c>
    </row>
    <row r="1120" spans="3:12" x14ac:dyDescent="0.3">
      <c r="C1120" s="1">
        <v>177</v>
      </c>
      <c r="D1120" s="1">
        <v>1193</v>
      </c>
      <c r="E1120" s="1">
        <v>1</v>
      </c>
      <c r="F1120" s="1">
        <v>0</v>
      </c>
      <c r="G1120" s="1">
        <v>1126</v>
      </c>
      <c r="H1120" s="1">
        <v>0</v>
      </c>
      <c r="I1120" s="1">
        <v>477</v>
      </c>
      <c r="J1120" s="4">
        <v>0</v>
      </c>
      <c r="K1120" s="4">
        <v>1</v>
      </c>
      <c r="L1120" s="4">
        <v>0</v>
      </c>
    </row>
    <row r="1121" spans="3:12" x14ac:dyDescent="0.3">
      <c r="C1121" s="1">
        <v>178</v>
      </c>
      <c r="D1121" s="1">
        <v>1193</v>
      </c>
      <c r="E1121" s="1">
        <v>1</v>
      </c>
      <c r="F1121" s="1">
        <v>0</v>
      </c>
      <c r="G1121" s="1">
        <v>1126</v>
      </c>
      <c r="H1121" s="1">
        <v>0</v>
      </c>
      <c r="I1121" s="1">
        <v>477</v>
      </c>
      <c r="J1121" s="4">
        <v>0</v>
      </c>
      <c r="K1121" s="4">
        <v>1</v>
      </c>
      <c r="L1121" s="4">
        <v>0</v>
      </c>
    </row>
    <row r="1122" spans="3:12" x14ac:dyDescent="0.3">
      <c r="C1122" s="1">
        <v>179</v>
      </c>
      <c r="D1122" s="1">
        <v>1188</v>
      </c>
      <c r="E1122" s="1">
        <v>1</v>
      </c>
      <c r="F1122" s="1">
        <v>0</v>
      </c>
      <c r="G1122" s="1">
        <v>1127</v>
      </c>
      <c r="H1122" s="1">
        <v>0</v>
      </c>
      <c r="I1122" s="1">
        <v>481</v>
      </c>
      <c r="J1122" s="4">
        <v>0</v>
      </c>
      <c r="K1122" s="4">
        <v>1</v>
      </c>
      <c r="L1122" s="4">
        <v>0</v>
      </c>
    </row>
    <row r="1123" spans="3:12" x14ac:dyDescent="0.3">
      <c r="C1123" s="1">
        <v>180</v>
      </c>
      <c r="D1123" s="1">
        <v>1188</v>
      </c>
      <c r="E1123" s="1">
        <v>1</v>
      </c>
      <c r="F1123" s="1">
        <v>0</v>
      </c>
      <c r="G1123" s="1">
        <v>1127</v>
      </c>
      <c r="H1123" s="1">
        <v>0</v>
      </c>
      <c r="I1123" s="1">
        <v>482</v>
      </c>
      <c r="J1123" s="4">
        <v>0</v>
      </c>
      <c r="K1123" s="4">
        <v>1</v>
      </c>
      <c r="L1123" s="4">
        <v>0</v>
      </c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5</vt:i4>
      </vt:variant>
    </vt:vector>
  </HeadingPairs>
  <TitlesOfParts>
    <vt:vector size="25" baseType="lpstr">
      <vt:lpstr>Parametros</vt:lpstr>
      <vt:lpstr>EvolOf</vt:lpstr>
      <vt:lpstr>50_gi</vt:lpstr>
      <vt:lpstr>50_gi (2)</vt:lpstr>
      <vt:lpstr>50_gd</vt:lpstr>
      <vt:lpstr>50_gd (2)</vt:lpstr>
      <vt:lpstr>50_gd_30_25m1_15m2_15m1_0</vt:lpstr>
      <vt:lpstr>50_gi_30_25m1_15m2</vt:lpstr>
      <vt:lpstr>50_gi_40_25m1_15m2</vt:lpstr>
      <vt:lpstr>50_gi_a_30_15m1_0</vt:lpstr>
      <vt:lpstr>50_gi_30_25m1_15m2_15m1_0</vt:lpstr>
      <vt:lpstr>50_gi_30_25m1_15m2_15m1_0 (2)</vt:lpstr>
      <vt:lpstr>50_gi_a_30_25m1_15m2_15m1_0</vt:lpstr>
      <vt:lpstr>20_gi</vt:lpstr>
      <vt:lpstr>20_gi (3)</vt:lpstr>
      <vt:lpstr>20_gi_90A</vt:lpstr>
      <vt:lpstr>20_gd</vt:lpstr>
      <vt:lpstr>20_gd_20_25m1_15m2_15m1_0</vt:lpstr>
      <vt:lpstr>20_gi_30_25m1_15m2</vt:lpstr>
      <vt:lpstr>20_gi_30_15m1_0</vt:lpstr>
      <vt:lpstr>20_gi_30_25m1_15m2_15m1_0</vt:lpstr>
      <vt:lpstr>20_gi_30_25m1_15m2_15m1_0 (2)</vt:lpstr>
      <vt:lpstr>20_gi_30_25m1_15m2_15m1_0 (3)</vt:lpstr>
      <vt:lpstr>20_gi_40_25m1_15m2</vt:lpstr>
      <vt:lpstr>20_gi_40_25m1_15m2_15m1_0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20-03-17T19:15:26Z</dcterms:created>
  <dcterms:modified xsi:type="dcterms:W3CDTF">2020-04-23T09:06:28Z</dcterms:modified>
</cp:coreProperties>
</file>